K695" i="1"/>
  <c r="AB679" i="1"/>
  <c r="AB663" i="1"/>
  <c r="AK663" i="1"/>
  <c r="AB647" i="1"/>
  <c r="AB631" i="1"/>
  <c r="AK631" i="1"/>
  <c r="AB615" i="1"/>
  <c r="AB599" i="1"/>
  <c r="AK599" i="1"/>
  <c r="AB583" i="1"/>
  <c r="AB567" i="1"/>
  <c r="AK567" i="1"/>
  <c r="AB551" i="1"/>
  <c r="AB535" i="1"/>
  <c r="AK535" i="1"/>
  <c r="AB519" i="1"/>
  <c r="AB484" i="1"/>
  <c r="AK484" i="1"/>
  <c r="AB452" i="1"/>
  <c r="AB420" i="1"/>
  <c r="AK420" i="1"/>
  <c r="AB388" i="1"/>
  <c r="AB356" i="1"/>
  <c r="AK356" i="1"/>
  <c r="AB324" i="1"/>
  <c r="AB307" i="1"/>
  <c r="AK307" i="1"/>
  <c r="AK306" i="1"/>
  <c r="AB302" i="1"/>
  <c r="AK290" i="1"/>
  <c r="AB286" i="1"/>
  <c r="AK274" i="1"/>
  <c r="AB270" i="1"/>
  <c r="AK258" i="1"/>
  <c r="AB254" i="1"/>
  <c r="AK242" i="1"/>
  <c r="AB238" i="1"/>
  <c r="AK226" i="1"/>
  <c r="AB222" i="1"/>
  <c r="AK210" i="1"/>
  <c r="AB206" i="1"/>
  <c r="AK194" i="1"/>
  <c r="AB190" i="1"/>
  <c r="AK178" i="1"/>
  <c r="AB174" i="1"/>
  <c r="AK162" i="1"/>
  <c r="AB158" i="1"/>
  <c r="AB142" i="1"/>
  <c r="AK130" i="1"/>
  <c r="AB126" i="1"/>
  <c r="AK114" i="1"/>
  <c r="AB110" i="1"/>
  <c r="AK98" i="1"/>
  <c r="AB94" i="1"/>
  <c r="AK82" i="1"/>
  <c r="AB54" i="1"/>
  <c r="AK38" i="1"/>
  <c r="AK30" i="1"/>
  <c r="AK69" i="1"/>
  <c r="AK281" i="1"/>
  <c r="AK249" i="1"/>
  <c r="AK217" i="1"/>
  <c r="AK185" i="1"/>
  <c r="AK153" i="1"/>
  <c r="AK73" i="1"/>
  <c r="AB42" i="1"/>
  <c r="AK45" i="1"/>
  <c r="AK17" i="1"/>
  <c r="AB74" i="1"/>
  <c r="AD98" i="1"/>
  <c r="AI98" i="1" s="1"/>
  <c r="AQ98" i="1" s="1"/>
  <c r="AD114" i="1"/>
  <c r="AI114" i="1" s="1"/>
  <c r="AQ114" i="1" s="1"/>
  <c r="AD130" i="1"/>
  <c r="AI130" i="1" s="1"/>
  <c r="AQ130" i="1" s="1"/>
  <c r="AD83" i="1"/>
  <c r="AI83" i="1" s="1"/>
  <c r="AQ83" i="1" s="1"/>
  <c r="AD99" i="1"/>
  <c r="AI99" i="1" s="1"/>
  <c r="AQ99" i="1" s="1"/>
  <c r="AD115" i="1"/>
  <c r="AI115" i="1" s="1"/>
  <c r="AQ115" i="1" s="1"/>
  <c r="AD147" i="1"/>
  <c r="AI147" i="1" s="1"/>
  <c r="AQ147" i="1" s="1"/>
  <c r="AD84" i="1"/>
  <c r="AI84" i="1" s="1"/>
  <c r="AQ84" i="1"/>
  <c r="AD100" i="1"/>
  <c r="AI100" i="1" s="1"/>
  <c r="AQ100" i="1" s="1"/>
  <c r="AD132" i="1"/>
  <c r="AI132" i="1" s="1"/>
  <c r="AQ132" i="1" s="1"/>
  <c r="AD81" i="1"/>
  <c r="AI81" i="1" s="1"/>
  <c r="AQ81" i="1" s="1"/>
  <c r="AD113" i="1"/>
  <c r="AI113" i="1" s="1"/>
  <c r="AQ113" i="1" s="1"/>
  <c r="AD129" i="1"/>
  <c r="AI129" i="1" s="1"/>
  <c r="AQ129" i="1" s="1"/>
  <c r="AD145" i="1"/>
  <c r="AI145" i="1" s="1"/>
  <c r="AQ145" i="1" s="1"/>
  <c r="AB62" i="1"/>
  <c r="AB2622" i="1"/>
  <c r="AK2622" i="1"/>
  <c r="AB2594" i="1"/>
  <c r="AK2594" i="1"/>
  <c r="AB2586" i="1"/>
  <c r="AK2586" i="1"/>
  <c r="AB2569" i="1"/>
  <c r="AK2569" i="1"/>
  <c r="AB2547" i="1"/>
  <c r="AK2561" i="1"/>
  <c r="AB2561" i="1"/>
  <c r="AB2468" i="1"/>
  <c r="AK2468" i="1"/>
  <c r="AB2430" i="1"/>
  <c r="AK2430" i="1"/>
  <c r="AB2391" i="1"/>
  <c r="AB2428" i="1"/>
  <c r="AK2428" i="1"/>
  <c r="AB2350" i="1"/>
  <c r="AK2350" i="1"/>
  <c r="AB2341" i="1"/>
  <c r="AK2341" i="1"/>
  <c r="AB2380" i="1"/>
  <c r="AK2380" i="1"/>
  <c r="AB2625" i="1"/>
  <c r="AK2625" i="1"/>
  <c r="AB2621" i="1"/>
  <c r="AK2621" i="1"/>
  <c r="AB2617" i="1"/>
  <c r="AK2617" i="1"/>
  <c r="AB2611" i="1"/>
  <c r="AB2607" i="1"/>
  <c r="AK2607" i="1"/>
  <c r="AB2603" i="1"/>
  <c r="AK2603" i="1"/>
  <c r="AB2599" i="1"/>
  <c r="AK2599" i="1"/>
  <c r="AB2597" i="1"/>
  <c r="AB2593" i="1"/>
  <c r="AK2593" i="1"/>
  <c r="AB2589" i="1"/>
  <c r="AK2589" i="1"/>
  <c r="AB2585" i="1"/>
  <c r="AK2585" i="1"/>
  <c r="AB2583" i="1"/>
  <c r="AB2576" i="1"/>
  <c r="AK2576" i="1"/>
  <c r="AB2575" i="1"/>
  <c r="AB2556" i="1"/>
  <c r="AK2556" i="1"/>
  <c r="AB2550" i="1"/>
  <c r="AB2546" i="1"/>
  <c r="AK2546" i="1"/>
  <c r="AB2542" i="1"/>
  <c r="AK2542" i="1"/>
  <c r="AB2538" i="1"/>
  <c r="AK2538" i="1"/>
  <c r="AB2558" i="1"/>
  <c r="AB2536" i="1"/>
  <c r="AK2536" i="1"/>
  <c r="AB2512" i="1"/>
  <c r="AK2512" i="1"/>
  <c r="AB2526" i="1"/>
  <c r="AK2526" i="1"/>
  <c r="AB2532" i="1"/>
  <c r="AB2508" i="1"/>
  <c r="AK2508" i="1"/>
  <c r="AB2488" i="1"/>
  <c r="AK2488" i="1"/>
  <c r="AB2486" i="1"/>
  <c r="AK2486" i="1"/>
  <c r="AB2506" i="1"/>
  <c r="AB2476" i="1"/>
  <c r="AK2476" i="1"/>
  <c r="AB2448" i="1"/>
  <c r="AK2448" i="1"/>
  <c r="AB2466" i="1"/>
  <c r="AK2466" i="1"/>
  <c r="AB2458" i="1"/>
  <c r="AB2444" i="1"/>
  <c r="AK2444" i="1"/>
  <c r="AB2442" i="1"/>
  <c r="AK2442" i="1"/>
  <c r="AB2426" i="1"/>
  <c r="AK2426" i="1"/>
  <c r="AB2381" i="1"/>
  <c r="AB2358" i="1"/>
  <c r="AK2358" i="1"/>
  <c r="AB2349" i="1"/>
  <c r="AK2349" i="1"/>
  <c r="AB2326" i="1"/>
  <c r="AK2326" i="1"/>
  <c r="AB2356" i="1"/>
  <c r="AB2324" i="1"/>
  <c r="AK2324" i="1"/>
  <c r="AB2362" i="1"/>
  <c r="AK2362" i="1"/>
  <c r="AB2353" i="1"/>
  <c r="AK2353" i="1"/>
  <c r="AB2330" i="1"/>
  <c r="AB2404" i="1"/>
  <c r="AK2404" i="1"/>
  <c r="AB2396" i="1"/>
  <c r="AK2396" i="1"/>
  <c r="AB2388" i="1"/>
  <c r="AK2388" i="1"/>
  <c r="AB2376" i="1"/>
  <c r="AB2344" i="1"/>
  <c r="AK2344" i="1"/>
  <c r="AB2318" i="1"/>
  <c r="AK2318" i="1"/>
  <c r="AB2302" i="1"/>
  <c r="AK2302" i="1"/>
  <c r="AB2288" i="1"/>
  <c r="AB2322" i="1"/>
  <c r="AK2322" i="1"/>
  <c r="AB2306" i="1"/>
  <c r="AK2306" i="1"/>
  <c r="AB2280" i="1"/>
  <c r="AK2280" i="1"/>
  <c r="AB2263" i="1"/>
  <c r="AB2247" i="1"/>
  <c r="AK2247" i="1"/>
  <c r="AB2266" i="1"/>
  <c r="AK2250" i="1"/>
  <c r="AB2250" i="1"/>
  <c r="AB2230" i="1"/>
  <c r="AB2235" i="1"/>
  <c r="AK2235" i="1"/>
  <c r="AB2217" i="1"/>
  <c r="AK2217" i="1"/>
  <c r="AB2201" i="1"/>
  <c r="AK2201" i="1"/>
  <c r="AB2185" i="1"/>
  <c r="AK2185" i="1"/>
  <c r="AB2166" i="1"/>
  <c r="AK2166" i="1"/>
  <c r="AB2150" i="1"/>
  <c r="AK2150" i="1"/>
  <c r="AB2134" i="1"/>
  <c r="AK2134" i="1"/>
  <c r="AB2118" i="1"/>
  <c r="AK2118" i="1"/>
  <c r="AB2222" i="1"/>
  <c r="AK2222" i="1"/>
  <c r="AB2206" i="1"/>
  <c r="AK2206" i="1"/>
  <c r="AB2190" i="1"/>
  <c r="AK2190" i="1"/>
  <c r="AB2165" i="1"/>
  <c r="AK2165" i="1"/>
  <c r="AB2149" i="1"/>
  <c r="AK2149" i="1"/>
  <c r="AB2133" i="1"/>
  <c r="AK2133" i="1"/>
  <c r="AB2117" i="1"/>
  <c r="AK2117" i="1"/>
  <c r="AB2162" i="1"/>
  <c r="AK2162" i="1"/>
  <c r="AB2146" i="1"/>
  <c r="AK2146" i="1"/>
  <c r="AB2130" i="1"/>
  <c r="AK2130" i="1"/>
  <c r="AB2114" i="1"/>
  <c r="AK2114" i="1"/>
  <c r="AB2094" i="1"/>
  <c r="AK2094" i="1"/>
  <c r="AB2078" i="1"/>
  <c r="AK2078" i="1"/>
  <c r="AB2062" i="1"/>
  <c r="AK2062" i="1"/>
  <c r="AB2049" i="1"/>
  <c r="AK2049" i="1"/>
  <c r="AB2033" i="1"/>
  <c r="AK2033" i="1"/>
  <c r="AB2101" i="1"/>
  <c r="AK2101" i="1"/>
  <c r="AB2085" i="1"/>
  <c r="AK2085" i="1"/>
  <c r="AB2069" i="1"/>
  <c r="AK2069" i="1"/>
  <c r="AB2053" i="1"/>
  <c r="AK2053" i="1"/>
  <c r="AB2041" i="1"/>
  <c r="AK2041" i="1"/>
  <c r="AB2025" i="1"/>
  <c r="AK2025" i="1"/>
  <c r="AB1990" i="1"/>
  <c r="AK1990" i="1"/>
  <c r="AB2050" i="1"/>
  <c r="AK2050" i="1"/>
  <c r="AB2034" i="1"/>
  <c r="AK2034" i="1"/>
  <c r="AB1974" i="1"/>
  <c r="AK1974" i="1"/>
  <c r="AB1934" i="1"/>
  <c r="AK1934" i="1"/>
  <c r="AB1962" i="1"/>
  <c r="AK1962" i="1"/>
  <c r="AB1938" i="1"/>
  <c r="AK1938" i="1"/>
  <c r="AB1906" i="1"/>
  <c r="AK1906" i="1"/>
  <c r="AB1890" i="1"/>
  <c r="AK1890" i="1"/>
  <c r="AB1874" i="1"/>
  <c r="AK1874" i="1"/>
  <c r="AB1905" i="1"/>
  <c r="AK1905" i="1"/>
  <c r="AB1889" i="1"/>
  <c r="AK1889" i="1"/>
  <c r="AB1873" i="1"/>
  <c r="AK1873" i="1"/>
  <c r="AB1977" i="1"/>
  <c r="AK1977" i="1"/>
  <c r="AB1958" i="1"/>
  <c r="AK1958" i="1"/>
  <c r="AB1930" i="1"/>
  <c r="AK1930" i="1"/>
  <c r="AB1862" i="1"/>
  <c r="AK1862" i="1"/>
  <c r="AB1840" i="1"/>
  <c r="AK1840" i="1"/>
  <c r="AB1830" i="1"/>
  <c r="AK1830" i="1"/>
  <c r="AB1820" i="1"/>
  <c r="AK1820" i="1"/>
  <c r="AB1812" i="1"/>
  <c r="AK1812" i="1"/>
  <c r="AB1804" i="1"/>
  <c r="AK1804" i="1"/>
  <c r="AB1796" i="1"/>
  <c r="AK1796" i="1"/>
  <c r="AB1788" i="1"/>
  <c r="AK1788" i="1"/>
  <c r="AB1762" i="1"/>
  <c r="AK1762" i="1"/>
  <c r="AB1752" i="1"/>
  <c r="AK1752" i="1"/>
  <c r="AB1852" i="1"/>
  <c r="AK1852" i="1"/>
  <c r="AB1842" i="1"/>
  <c r="AK1842" i="1"/>
  <c r="AB1854" i="1"/>
  <c r="AK1854" i="1"/>
  <c r="AB1832" i="1"/>
  <c r="AK1832" i="1"/>
  <c r="AB1822" i="1"/>
  <c r="AK1822" i="1"/>
  <c r="AB1814" i="1"/>
  <c r="AK1814" i="1"/>
  <c r="AB1806" i="1"/>
  <c r="AK1806" i="1"/>
  <c r="AB1798" i="1"/>
  <c r="AK1798" i="1"/>
  <c r="AB1790" i="1"/>
  <c r="AK1790" i="1"/>
  <c r="AB1861" i="1"/>
  <c r="AK1829" i="1"/>
  <c r="AB1829" i="1"/>
  <c r="AB1772" i="1"/>
  <c r="AB1723" i="1"/>
  <c r="AK1723" i="1"/>
  <c r="AB1738" i="1"/>
  <c r="AK1738" i="1"/>
  <c r="AK1732" i="1"/>
  <c r="AB1732" i="1"/>
  <c r="AB1724" i="1"/>
  <c r="AB1703" i="1"/>
  <c r="AK1703" i="1"/>
  <c r="AB1687" i="1"/>
  <c r="AK1687" i="1"/>
  <c r="AB1671" i="1"/>
  <c r="AK1671" i="1"/>
  <c r="AB1655" i="1"/>
  <c r="AB1639" i="1"/>
  <c r="AK1639" i="1"/>
  <c r="AB1623" i="1"/>
  <c r="AK1623" i="1"/>
  <c r="AB1607" i="1"/>
  <c r="AK1607" i="1"/>
  <c r="AB1591" i="1"/>
  <c r="AB1575" i="1"/>
  <c r="AK1575" i="1"/>
  <c r="AB1559" i="1"/>
  <c r="AK1559" i="1"/>
  <c r="AB1543" i="1"/>
  <c r="AK1543" i="1"/>
  <c r="AB1527" i="1"/>
  <c r="AB1511" i="1"/>
  <c r="AK1511" i="1"/>
  <c r="AB1740" i="1"/>
  <c r="AB1726" i="1"/>
  <c r="AK1726" i="1"/>
  <c r="AB1707" i="1"/>
  <c r="AB1691" i="1"/>
  <c r="AK1691" i="1"/>
  <c r="AB1675" i="1"/>
  <c r="AK1675" i="1"/>
  <c r="AB1659" i="1"/>
  <c r="AK1659" i="1"/>
  <c r="AB1643" i="1"/>
  <c r="AB1627" i="1"/>
  <c r="AK1627" i="1"/>
  <c r="AB1611" i="1"/>
  <c r="AK1611" i="1"/>
  <c r="AB1595" i="1"/>
  <c r="AK1595" i="1"/>
  <c r="AB1579" i="1"/>
  <c r="AB1563" i="1"/>
  <c r="AK1563" i="1"/>
  <c r="AB1547" i="1"/>
  <c r="AK1547" i="1"/>
  <c r="AB1531" i="1"/>
  <c r="AK1531" i="1"/>
  <c r="AB1515" i="1"/>
  <c r="AB1491" i="1"/>
  <c r="AK1491" i="1"/>
  <c r="AB1475" i="1"/>
  <c r="AK1475" i="1"/>
  <c r="AB1459" i="1"/>
  <c r="AK1459" i="1"/>
  <c r="AB1443" i="1"/>
  <c r="AB1411" i="1"/>
  <c r="AK1411" i="1"/>
  <c r="AB1395" i="1"/>
  <c r="AK1395" i="1"/>
  <c r="AB1379" i="1"/>
  <c r="AK1379" i="1"/>
  <c r="AB1353" i="1"/>
  <c r="AB1343" i="1"/>
  <c r="AK1343" i="1"/>
  <c r="AB1321" i="1"/>
  <c r="AK1321" i="1"/>
  <c r="AB1311" i="1"/>
  <c r="AK1311" i="1"/>
  <c r="AB1289" i="1"/>
  <c r="AB1279" i="1"/>
  <c r="AK1279" i="1"/>
  <c r="AB1504" i="1"/>
  <c r="AB1439" i="1"/>
  <c r="AK1439" i="1"/>
  <c r="AB1407" i="1"/>
  <c r="AB1391" i="1"/>
  <c r="AK1391" i="1"/>
  <c r="AK1350" i="1"/>
  <c r="AB1318" i="1"/>
  <c r="AK1318" i="1"/>
  <c r="AK1440" i="1"/>
  <c r="AB1440" i="1"/>
  <c r="AK1418" i="1"/>
  <c r="AK1408" i="1"/>
  <c r="AB1408" i="1"/>
  <c r="AB1367" i="1"/>
  <c r="AB1345" i="1"/>
  <c r="AK1345" i="1"/>
  <c r="AB1335" i="1"/>
  <c r="AK1335" i="1"/>
  <c r="AB1313" i="1"/>
  <c r="AK1313" i="1"/>
  <c r="AB1303" i="1"/>
  <c r="AB1281" i="1"/>
  <c r="AK1281" i="1"/>
  <c r="AB1271" i="1"/>
  <c r="AK1271" i="1"/>
  <c r="AK1498" i="1"/>
  <c r="AB1490" i="1"/>
  <c r="AB1482" i="1"/>
  <c r="AK1482" i="1"/>
  <c r="AB1474" i="1"/>
  <c r="AB1466" i="1"/>
  <c r="AK1466" i="1"/>
  <c r="AB1458" i="1"/>
  <c r="AK1458" i="1"/>
  <c r="AB1450" i="1"/>
  <c r="AK1450" i="1"/>
  <c r="AB1430" i="1"/>
  <c r="AK1420" i="1"/>
  <c r="AB1420" i="1"/>
  <c r="AB1378" i="1"/>
  <c r="AB1363" i="1"/>
  <c r="AK1363" i="1"/>
  <c r="AB1326" i="1"/>
  <c r="AB1294" i="1"/>
  <c r="AK1294" i="1"/>
  <c r="AB1264" i="1"/>
  <c r="AB1248" i="1"/>
  <c r="AK1248" i="1"/>
  <c r="AB1232" i="1"/>
  <c r="AB1207" i="1"/>
  <c r="AK1207" i="1"/>
  <c r="AB1268" i="1"/>
  <c r="AB1252" i="1"/>
  <c r="AK1252" i="1"/>
  <c r="AB1236" i="1"/>
  <c r="AB1220" i="1"/>
  <c r="AK1220" i="1"/>
  <c r="AB1204" i="1"/>
  <c r="AB1188" i="1"/>
  <c r="AK1188" i="1"/>
  <c r="AB1172" i="1"/>
  <c r="AB1156" i="1"/>
  <c r="AK1156" i="1"/>
  <c r="AB1140" i="1"/>
  <c r="AB1124" i="1"/>
  <c r="AK1124" i="1"/>
  <c r="AB1108" i="1"/>
  <c r="AB1092" i="1"/>
  <c r="AK1092" i="1"/>
  <c r="AB1076" i="1"/>
  <c r="AB1060" i="1"/>
  <c r="AK1060" i="1"/>
  <c r="AB1044" i="1"/>
  <c r="AK1015" i="1"/>
  <c r="AB1015" i="1"/>
  <c r="AB999" i="1"/>
  <c r="AK983" i="1"/>
  <c r="AB983" i="1"/>
  <c r="AB967" i="1"/>
  <c r="AK935" i="1"/>
  <c r="AB935" i="1"/>
  <c r="AB903" i="1"/>
  <c r="AK871" i="1"/>
  <c r="AB871" i="1"/>
  <c r="AB857" i="1"/>
  <c r="AB841" i="1"/>
  <c r="AK841" i="1"/>
  <c r="AB825" i="1"/>
  <c r="AB809" i="1"/>
  <c r="AK809" i="1"/>
  <c r="AB793" i="1"/>
  <c r="AB1024" i="1"/>
  <c r="AK1024" i="1"/>
  <c r="AB1016" i="1"/>
  <c r="AK1016" i="1"/>
  <c r="AB1008" i="1"/>
  <c r="AK1008" i="1"/>
  <c r="AB1000" i="1"/>
  <c r="AB992" i="1"/>
  <c r="AK992" i="1"/>
  <c r="AB984" i="1"/>
  <c r="AB976" i="1"/>
  <c r="AK976" i="1"/>
  <c r="AB968" i="1"/>
  <c r="AB946" i="1"/>
  <c r="AK946" i="1"/>
  <c r="AB936" i="1"/>
  <c r="AB914" i="1"/>
  <c r="AK914" i="1"/>
  <c r="AB904" i="1"/>
  <c r="AB882" i="1"/>
  <c r="AK882" i="1"/>
  <c r="AB1027" i="1"/>
  <c r="AK1011" i="1"/>
  <c r="AB1011" i="1"/>
  <c r="AB995" i="1"/>
  <c r="AK979" i="1"/>
  <c r="AB979" i="1"/>
  <c r="AB943" i="1"/>
  <c r="AK911" i="1"/>
  <c r="AB911" i="1"/>
  <c r="AB879" i="1"/>
  <c r="AB866" i="1"/>
  <c r="AK866" i="1"/>
  <c r="AB849" i="1"/>
  <c r="AB833" i="1"/>
  <c r="AK833" i="1"/>
  <c r="AB817" i="1"/>
  <c r="AB801" i="1"/>
  <c r="AK801" i="1"/>
  <c r="AB1020" i="1"/>
  <c r="AB1012" i="1"/>
  <c r="AK1012" i="1"/>
  <c r="AB1004" i="1"/>
  <c r="AB996" i="1"/>
  <c r="AK996" i="1"/>
  <c r="AB988" i="1"/>
  <c r="AB980" i="1"/>
  <c r="AK980" i="1"/>
  <c r="AB972" i="1"/>
  <c r="AK972" i="1"/>
  <c r="AK939" i="1"/>
  <c r="AB939" i="1"/>
  <c r="AB907" i="1"/>
  <c r="AK875" i="1"/>
  <c r="AB875" i="1"/>
  <c r="AB862" i="1"/>
  <c r="AB846" i="1"/>
  <c r="AK846" i="1"/>
  <c r="AB830" i="1"/>
  <c r="AB814" i="1"/>
  <c r="AK814" i="1"/>
  <c r="AB798" i="1"/>
  <c r="AB783" i="1"/>
  <c r="AK783" i="1"/>
  <c r="AB768" i="1"/>
  <c r="AB746" i="1"/>
  <c r="AK746" i="1"/>
  <c r="AB736" i="1"/>
  <c r="AB728" i="1"/>
  <c r="AK728" i="1"/>
  <c r="AB720" i="1"/>
  <c r="AB712" i="1"/>
  <c r="AK712" i="1"/>
  <c r="AB704" i="1"/>
  <c r="AB696" i="1"/>
  <c r="AK696" i="1"/>
  <c r="AB688" i="1"/>
  <c r="AB680" i="1"/>
  <c r="AK680" i="1"/>
  <c r="AB672" i="1"/>
  <c r="AB664" i="1"/>
  <c r="AK664" i="1"/>
  <c r="AB656" i="1"/>
  <c r="AB648" i="1"/>
  <c r="AK648" i="1"/>
  <c r="AB640" i="1"/>
  <c r="AB632" i="1"/>
  <c r="AK632" i="1"/>
  <c r="AB624" i="1"/>
  <c r="AB616" i="1"/>
  <c r="AK616" i="1"/>
  <c r="AB608" i="1"/>
  <c r="AB600" i="1"/>
  <c r="AK600" i="1"/>
  <c r="AB592" i="1"/>
  <c r="AB584" i="1"/>
  <c r="AK584" i="1"/>
  <c r="AB576" i="1"/>
  <c r="AK576" i="1"/>
  <c r="AB568" i="1"/>
  <c r="AK568" i="1"/>
  <c r="AB560" i="1"/>
  <c r="AB552" i="1"/>
  <c r="AK552" i="1"/>
  <c r="AB544" i="1"/>
  <c r="AB536" i="1"/>
  <c r="AK536" i="1"/>
  <c r="AB528" i="1"/>
  <c r="AB520" i="1"/>
  <c r="AK520" i="1"/>
  <c r="AB512" i="1"/>
  <c r="AB475" i="1"/>
  <c r="AK475" i="1"/>
  <c r="AB470" i="1"/>
  <c r="AB443" i="1"/>
  <c r="AK443" i="1"/>
  <c r="AB438" i="1"/>
  <c r="AB411" i="1"/>
  <c r="AK411" i="1"/>
  <c r="AB406" i="1"/>
  <c r="AB379" i="1"/>
  <c r="AK379" i="1"/>
  <c r="AB374" i="1"/>
  <c r="AB347" i="1"/>
  <c r="AK347" i="1"/>
  <c r="AB342" i="1"/>
  <c r="AB315" i="1"/>
  <c r="AK315" i="1"/>
  <c r="AB311" i="1"/>
  <c r="AK325" i="1"/>
  <c r="AB325" i="1"/>
  <c r="AB341" i="1"/>
  <c r="AK357" i="1"/>
  <c r="AB357" i="1"/>
  <c r="AB373" i="1"/>
  <c r="AK389" i="1"/>
  <c r="AB389" i="1"/>
  <c r="AB405" i="1"/>
  <c r="AK421" i="1"/>
  <c r="AB421" i="1"/>
  <c r="AK437" i="1"/>
  <c r="AB437" i="1"/>
  <c r="AK453" i="1"/>
  <c r="AB453" i="1"/>
  <c r="AB469" i="1"/>
  <c r="AK485" i="1"/>
  <c r="AB485" i="1"/>
  <c r="AB501" i="1"/>
  <c r="AK517" i="1"/>
  <c r="AB517" i="1"/>
  <c r="AB533" i="1"/>
  <c r="AK549" i="1"/>
  <c r="AB549" i="1"/>
  <c r="AB565" i="1"/>
  <c r="AK581" i="1"/>
  <c r="AB581" i="1"/>
  <c r="AB597" i="1"/>
  <c r="AK613" i="1"/>
  <c r="AB613" i="1"/>
  <c r="AB629" i="1"/>
  <c r="AK645" i="1"/>
  <c r="AB645" i="1"/>
  <c r="AB661" i="1"/>
  <c r="AK677" i="1"/>
  <c r="AB677" i="1"/>
  <c r="AB693" i="1"/>
  <c r="AK709" i="1"/>
  <c r="AB709" i="1"/>
  <c r="AB725" i="1"/>
  <c r="AK741" i="1"/>
  <c r="AB741" i="1"/>
  <c r="AB757" i="1"/>
  <c r="AK773" i="1"/>
  <c r="AB773" i="1"/>
  <c r="AB788" i="1"/>
  <c r="AK787" i="1"/>
  <c r="AB787" i="1"/>
  <c r="AB803" i="1"/>
  <c r="AK819" i="1"/>
  <c r="AB819" i="1"/>
  <c r="AB835" i="1"/>
  <c r="AK851" i="1"/>
  <c r="AB851" i="1"/>
  <c r="AB867" i="1"/>
  <c r="AB804" i="1"/>
  <c r="AK804" i="1"/>
  <c r="AB820" i="1"/>
  <c r="AB836" i="1"/>
  <c r="AK836" i="1"/>
  <c r="AB852" i="1"/>
  <c r="AB868" i="1"/>
  <c r="AK868" i="1"/>
  <c r="AB869" i="1"/>
  <c r="AB885" i="1"/>
  <c r="AK885" i="1"/>
  <c r="AB901" i="1"/>
  <c r="AB917" i="1"/>
  <c r="AK917" i="1"/>
  <c r="AB933" i="1"/>
  <c r="AB949" i="1"/>
  <c r="AK949" i="1"/>
  <c r="AB965" i="1"/>
  <c r="AB981" i="1"/>
  <c r="AK981" i="1"/>
  <c r="AB997" i="1"/>
  <c r="AB1013" i="1"/>
  <c r="AK1013" i="1"/>
  <c r="AK1045" i="1"/>
  <c r="AB1045" i="1"/>
  <c r="AB1061" i="1"/>
  <c r="AK1077" i="1"/>
  <c r="AB1077" i="1"/>
  <c r="AB1093" i="1"/>
  <c r="AK1109" i="1"/>
  <c r="AB1109" i="1"/>
  <c r="AB1125" i="1"/>
  <c r="AK1141" i="1"/>
  <c r="AB1141" i="1"/>
  <c r="AB1157" i="1"/>
  <c r="AK1173" i="1"/>
  <c r="AB1173" i="1"/>
  <c r="AB1189" i="1"/>
  <c r="AK1205" i="1"/>
  <c r="AB1205" i="1"/>
  <c r="AB1221" i="1"/>
  <c r="AK1237" i="1"/>
  <c r="AB1237" i="1"/>
  <c r="AB1253" i="1"/>
  <c r="AB1042" i="1"/>
  <c r="AK1042" i="1"/>
  <c r="AB1058" i="1"/>
  <c r="AB1074" i="1"/>
  <c r="AK1074" i="1"/>
  <c r="AB1090" i="1"/>
  <c r="AB1106" i="1"/>
  <c r="AK1106" i="1"/>
  <c r="AB1122" i="1"/>
  <c r="AB1138" i="1"/>
  <c r="AK1138" i="1"/>
  <c r="AB1154" i="1"/>
  <c r="AB1170" i="1"/>
  <c r="AK1170" i="1"/>
  <c r="AB1186" i="1"/>
  <c r="AB1202" i="1"/>
  <c r="AK1202" i="1"/>
  <c r="AB1218" i="1"/>
  <c r="AB1234" i="1"/>
  <c r="AK1234" i="1"/>
  <c r="AB1250" i="1"/>
  <c r="AB1266" i="1"/>
  <c r="AK1266" i="1"/>
  <c r="AB1284" i="1"/>
  <c r="AK1300" i="1"/>
  <c r="AB1300" i="1"/>
  <c r="AB1316" i="1"/>
  <c r="AK1332" i="1"/>
  <c r="AB1332" i="1"/>
  <c r="AB1348" i="1"/>
  <c r="AK1364" i="1"/>
  <c r="AB1364" i="1"/>
  <c r="AB1380" i="1"/>
  <c r="AK1396" i="1"/>
  <c r="AB1396" i="1"/>
  <c r="AB1381" i="1"/>
  <c r="AB1397" i="1"/>
  <c r="AK1397" i="1"/>
  <c r="AB1413" i="1"/>
  <c r="AB1429" i="1"/>
  <c r="AK1429" i="1"/>
  <c r="AB1445" i="1"/>
  <c r="AB1461" i="1"/>
  <c r="AK1461" i="1"/>
  <c r="AB1477" i="1"/>
  <c r="AB1493" i="1"/>
  <c r="AK1493" i="1"/>
  <c r="AB1512" i="1"/>
  <c r="AK1528" i="1"/>
  <c r="AB1528" i="1"/>
  <c r="AK1544" i="1"/>
  <c r="AB1544" i="1"/>
  <c r="AK1560" i="1"/>
  <c r="AB1560" i="1"/>
  <c r="AB1576" i="1"/>
  <c r="AK1592" i="1"/>
  <c r="AB1592" i="1"/>
  <c r="AB1608" i="1"/>
  <c r="AK1624" i="1"/>
  <c r="AB1624" i="1"/>
  <c r="AB1640" i="1"/>
  <c r="AK1656" i="1"/>
  <c r="AB1656" i="1"/>
  <c r="AK1672" i="1"/>
  <c r="AB1672" i="1"/>
  <c r="AK1688" i="1"/>
  <c r="AB1688" i="1"/>
  <c r="AB1704" i="1"/>
  <c r="AK1720" i="1"/>
  <c r="AB1720" i="1"/>
  <c r="AB1521" i="1"/>
  <c r="AB1537" i="1"/>
  <c r="AK1537" i="1"/>
  <c r="AB1553" i="1"/>
  <c r="AB1569" i="1"/>
  <c r="AK1569" i="1"/>
  <c r="AB1585" i="1"/>
  <c r="AK1585" i="1"/>
  <c r="AB1601" i="1"/>
  <c r="AK1601" i="1"/>
  <c r="AB1617" i="1"/>
  <c r="AB1633" i="1"/>
  <c r="AK1633" i="1"/>
  <c r="AB1649" i="1"/>
  <c r="AB1665" i="1"/>
  <c r="AK1665" i="1"/>
  <c r="AB1681" i="1"/>
  <c r="AB1697" i="1"/>
  <c r="AK1697" i="1"/>
  <c r="AB1713" i="1"/>
  <c r="AB1729" i="1"/>
  <c r="AK1729" i="1"/>
  <c r="AB1745" i="1"/>
  <c r="AK1761" i="1"/>
  <c r="AB1761" i="1"/>
  <c r="AB1777" i="1"/>
  <c r="AK1793" i="1"/>
  <c r="AB1793" i="1"/>
  <c r="AB1809" i="1"/>
  <c r="AB1771" i="1"/>
  <c r="AK1771" i="1"/>
  <c r="AB1787" i="1"/>
  <c r="AB1803" i="1"/>
  <c r="AK1803" i="1"/>
  <c r="AB1819" i="1"/>
  <c r="AB1835" i="1"/>
  <c r="AK1835" i="1"/>
  <c r="AB1851" i="1"/>
  <c r="AK1864" i="1"/>
  <c r="AB1864" i="1"/>
  <c r="AB1880" i="1"/>
  <c r="AK1896" i="1"/>
  <c r="AB1896" i="1"/>
  <c r="AB1912" i="1"/>
  <c r="AK1928" i="1"/>
  <c r="AB1928" i="1"/>
  <c r="AB1944" i="1"/>
  <c r="AK1960" i="1"/>
  <c r="AB1960" i="1"/>
  <c r="AB1917" i="1"/>
  <c r="AK1917" i="1"/>
  <c r="AB1933" i="1"/>
  <c r="AB1949" i="1"/>
  <c r="AK1949" i="1"/>
  <c r="AB1875" i="1"/>
  <c r="AB1891" i="1"/>
  <c r="AK1891" i="1"/>
  <c r="AB1907" i="1"/>
  <c r="AB1923" i="1"/>
  <c r="AK1923" i="1"/>
  <c r="AB1939" i="1"/>
  <c r="AB1955" i="1"/>
  <c r="AK1955" i="1"/>
  <c r="AB1971" i="1"/>
  <c r="AB1987" i="1"/>
  <c r="AK1987" i="1"/>
  <c r="AB2003" i="1"/>
  <c r="AK2019" i="1"/>
  <c r="AB2019" i="1"/>
  <c r="AB2035" i="1"/>
  <c r="AK2051" i="1"/>
  <c r="AB2051" i="1"/>
  <c r="AB2067" i="1"/>
  <c r="AK2083" i="1"/>
  <c r="AB2083" i="1"/>
  <c r="AB2099" i="1"/>
  <c r="AB2032" i="1"/>
  <c r="AK2032" i="1"/>
  <c r="AB2048" i="1"/>
  <c r="AB2064" i="1"/>
  <c r="AK2064" i="1"/>
  <c r="AB2080" i="1"/>
  <c r="AB2096" i="1"/>
  <c r="AK2096" i="1"/>
  <c r="AK2112" i="1"/>
  <c r="AB2112" i="1"/>
  <c r="AK2128" i="1"/>
  <c r="AB2128" i="1"/>
  <c r="AK2160" i="1"/>
  <c r="AB2160" i="1"/>
  <c r="AK2176" i="1"/>
  <c r="AB2176" i="1"/>
  <c r="AK2192" i="1"/>
  <c r="AB2192" i="1"/>
  <c r="AB2208" i="1"/>
  <c r="AK2224" i="1"/>
  <c r="AB2224" i="1"/>
  <c r="AB2173" i="1"/>
  <c r="AB2111" i="1"/>
  <c r="AK2111" i="1"/>
  <c r="AB2127" i="1"/>
  <c r="AB2143" i="1"/>
  <c r="AK2143" i="1"/>
  <c r="AB2159" i="1"/>
  <c r="AB2175" i="1"/>
  <c r="AK2175" i="1"/>
  <c r="AB2191" i="1"/>
  <c r="AB2207" i="1"/>
  <c r="AK2207" i="1"/>
  <c r="AB2223" i="1"/>
  <c r="AK2287" i="1"/>
  <c r="AB2287" i="1"/>
  <c r="AB2229" i="1"/>
  <c r="AB2245" i="1"/>
  <c r="AK2245" i="1"/>
  <c r="AB2261" i="1"/>
  <c r="AB2277" i="1"/>
  <c r="AK2277" i="1"/>
  <c r="AK2307" i="1"/>
  <c r="AB2307" i="1"/>
  <c r="AK2331" i="1"/>
  <c r="AB2331" i="1"/>
  <c r="AB2363" i="1"/>
  <c r="AB2301" i="1"/>
  <c r="AK2301" i="1"/>
  <c r="AB2317" i="1"/>
  <c r="AK2335" i="1"/>
  <c r="AB2335" i="1"/>
  <c r="AK2367" i="1"/>
  <c r="AB2367" i="1"/>
  <c r="AK2393" i="1"/>
  <c r="AB2393" i="1"/>
  <c r="AB2409" i="1"/>
  <c r="AK2425" i="1"/>
  <c r="AB2425" i="1"/>
  <c r="AK2441" i="1"/>
  <c r="AB2441" i="1"/>
  <c r="AB2398" i="1"/>
  <c r="AK2398" i="1"/>
  <c r="AB2414" i="1"/>
  <c r="AB2427" i="1"/>
  <c r="AK2427" i="1"/>
  <c r="AB2447" i="1"/>
  <c r="AK2463" i="1"/>
  <c r="AB2463" i="1"/>
  <c r="AB2445" i="1"/>
  <c r="AB2461" i="1"/>
  <c r="AK2461" i="1"/>
  <c r="AB2477" i="1"/>
  <c r="AK2493" i="1"/>
  <c r="AB2493" i="1"/>
  <c r="AB2479" i="1"/>
  <c r="AB2495" i="1"/>
  <c r="AK2495" i="1"/>
  <c r="AB2511" i="1"/>
  <c r="AK2527" i="1"/>
  <c r="AB2527" i="1"/>
  <c r="AB2517" i="1"/>
  <c r="AB2533" i="1"/>
  <c r="AK2533" i="1"/>
  <c r="AB2559" i="1"/>
  <c r="AB2574" i="1"/>
  <c r="AK2574" i="1"/>
  <c r="AB2616" i="1"/>
  <c r="AB764" i="1"/>
  <c r="AK764" i="1"/>
  <c r="AB742" i="1"/>
  <c r="AB492" i="1"/>
  <c r="AK492" i="1"/>
  <c r="AB460" i="1"/>
  <c r="AB428" i="1"/>
  <c r="AK428" i="1"/>
  <c r="AB396" i="1"/>
  <c r="AB364" i="1"/>
  <c r="AK364" i="1"/>
  <c r="AB332" i="1"/>
  <c r="AB770" i="1"/>
  <c r="AK770" i="1"/>
  <c r="AB760" i="1"/>
  <c r="AB738" i="1"/>
  <c r="AK738" i="1"/>
  <c r="AB730" i="1"/>
  <c r="AB722" i="1"/>
  <c r="AK722" i="1"/>
  <c r="AB714" i="1"/>
  <c r="AB706" i="1"/>
  <c r="AK706" i="1"/>
  <c r="AB698" i="1"/>
  <c r="AB690" i="1"/>
  <c r="AK690" i="1"/>
  <c r="AB682" i="1"/>
  <c r="AB674" i="1"/>
  <c r="AK674" i="1"/>
  <c r="AB666" i="1"/>
  <c r="AB658" i="1"/>
  <c r="AK658" i="1"/>
  <c r="AB650" i="1"/>
  <c r="AK650" i="1"/>
  <c r="AB642" i="1"/>
  <c r="AK642" i="1"/>
  <c r="AB634" i="1"/>
  <c r="AB626" i="1"/>
  <c r="AK626" i="1"/>
  <c r="AB618" i="1"/>
  <c r="AB610" i="1"/>
  <c r="AK610" i="1"/>
  <c r="AB602" i="1"/>
  <c r="AB594" i="1"/>
  <c r="AK594" i="1"/>
  <c r="AB586" i="1"/>
  <c r="AB578" i="1"/>
  <c r="AK578" i="1"/>
  <c r="AB570" i="1"/>
  <c r="AB562" i="1"/>
  <c r="AK562" i="1"/>
  <c r="AB554" i="1"/>
  <c r="AB546" i="1"/>
  <c r="AK546" i="1"/>
  <c r="AB538" i="1"/>
  <c r="AB530" i="1"/>
  <c r="AK530" i="1"/>
  <c r="AB522" i="1"/>
  <c r="AK522" i="1"/>
  <c r="AB514" i="1"/>
  <c r="AK514" i="1"/>
  <c r="AB506" i="1"/>
  <c r="AB496" i="1"/>
  <c r="AK496" i="1"/>
  <c r="AB464" i="1"/>
  <c r="AB432" i="1"/>
  <c r="AK432" i="1"/>
  <c r="AB400" i="1"/>
  <c r="AB368" i="1"/>
  <c r="AK368" i="1"/>
  <c r="AB336" i="1"/>
  <c r="AB310" i="1"/>
  <c r="AK310" i="1"/>
  <c r="AB296" i="1"/>
  <c r="AB288" i="1"/>
  <c r="AK288" i="1"/>
  <c r="AB280" i="1"/>
  <c r="AB272" i="1"/>
  <c r="AK272" i="1"/>
  <c r="AB264" i="1"/>
  <c r="AB256" i="1"/>
  <c r="AK256" i="1"/>
  <c r="AB248" i="1"/>
  <c r="AK248" i="1"/>
  <c r="AB240" i="1"/>
  <c r="AK240" i="1"/>
  <c r="AB232" i="1"/>
  <c r="AB224" i="1"/>
  <c r="AK224" i="1"/>
  <c r="AB216" i="1"/>
  <c r="AB208" i="1"/>
  <c r="AK208" i="1"/>
  <c r="AB200" i="1"/>
  <c r="AB192" i="1"/>
  <c r="AK192" i="1"/>
  <c r="AB184" i="1"/>
  <c r="AB176" i="1"/>
  <c r="AK176" i="1"/>
  <c r="AB168" i="1"/>
  <c r="AB160" i="1"/>
  <c r="AK160" i="1"/>
  <c r="AB152" i="1"/>
  <c r="AB144" i="1"/>
  <c r="AK144" i="1"/>
  <c r="AB136" i="1"/>
  <c r="AB128" i="1"/>
  <c r="AK128" i="1"/>
  <c r="AB120" i="1"/>
  <c r="AB112" i="1"/>
  <c r="AK112" i="1"/>
  <c r="AB104" i="1"/>
  <c r="AB96" i="1"/>
  <c r="AK96" i="1"/>
  <c r="AB88" i="1"/>
  <c r="AB80" i="1"/>
  <c r="AK80" i="1"/>
  <c r="AB72" i="1"/>
  <c r="AB64" i="1"/>
  <c r="AK64" i="1"/>
  <c r="AB56" i="1"/>
  <c r="AB48" i="1"/>
  <c r="AK48" i="1"/>
  <c r="AB40" i="1"/>
  <c r="AB32" i="1"/>
  <c r="AB24" i="1"/>
  <c r="AK24" i="1"/>
  <c r="AB16" i="1"/>
  <c r="AB772" i="1"/>
  <c r="AK772" i="1"/>
  <c r="AB750" i="1"/>
  <c r="AB740" i="1"/>
  <c r="AK740" i="1"/>
  <c r="AB487" i="1"/>
  <c r="AB482" i="1"/>
  <c r="AK482" i="1"/>
  <c r="AB455" i="1"/>
  <c r="AB450" i="1"/>
  <c r="AK450" i="1"/>
  <c r="AB423" i="1"/>
  <c r="AB418" i="1"/>
  <c r="AK418" i="1"/>
  <c r="AB391" i="1"/>
  <c r="AB386" i="1"/>
  <c r="AK386" i="1"/>
  <c r="AB359" i="1"/>
  <c r="AB354" i="1"/>
  <c r="AK354" i="1"/>
  <c r="AB327" i="1"/>
  <c r="AB322" i="1"/>
  <c r="AK322" i="1"/>
  <c r="AB299" i="1"/>
  <c r="AK291" i="1"/>
  <c r="AB291" i="1"/>
  <c r="AB283" i="1"/>
  <c r="AK275" i="1"/>
  <c r="AB275" i="1"/>
  <c r="AK267" i="1"/>
  <c r="AB267" i="1"/>
  <c r="AK259" i="1"/>
  <c r="AB259" i="1"/>
  <c r="AB251" i="1"/>
  <c r="AK243" i="1"/>
  <c r="AB243" i="1"/>
  <c r="AB235" i="1"/>
  <c r="AK227" i="1"/>
  <c r="AB227" i="1"/>
  <c r="AB219" i="1"/>
  <c r="AK211" i="1"/>
  <c r="AB211" i="1"/>
  <c r="AB203" i="1"/>
  <c r="AK195" i="1"/>
  <c r="AB195" i="1"/>
  <c r="AB187" i="1"/>
  <c r="AK179" i="1"/>
  <c r="AB179" i="1"/>
  <c r="AB171" i="1"/>
  <c r="AK163" i="1"/>
  <c r="AB163" i="1"/>
  <c r="AB155" i="1"/>
  <c r="AK147" i="1"/>
  <c r="AB147" i="1"/>
  <c r="AB139" i="1"/>
  <c r="AK131" i="1"/>
  <c r="AB131" i="1"/>
  <c r="AB123" i="1"/>
  <c r="AK115" i="1"/>
  <c r="AB115" i="1"/>
  <c r="AB107" i="1"/>
  <c r="AK99" i="1"/>
  <c r="AB99" i="1"/>
  <c r="AB91" i="1"/>
  <c r="AK83" i="1"/>
  <c r="AB83" i="1"/>
  <c r="AB75" i="1"/>
  <c r="AK67" i="1"/>
  <c r="AB67" i="1"/>
  <c r="AB59" i="1"/>
  <c r="AK51" i="1"/>
  <c r="AB51" i="1"/>
  <c r="AB43" i="1"/>
  <c r="AK35" i="1"/>
  <c r="AB35" i="1"/>
  <c r="AB27" i="1"/>
  <c r="AK19" i="1"/>
  <c r="AB19" i="1"/>
  <c r="AB306" i="1"/>
  <c r="AK294" i="1"/>
  <c r="AB290" i="1"/>
  <c r="AK278" i="1"/>
  <c r="AB274" i="1"/>
  <c r="AK262" i="1"/>
  <c r="AB258" i="1"/>
  <c r="AK246" i="1"/>
  <c r="AB242" i="1"/>
  <c r="AK230" i="1"/>
  <c r="AB226" i="1"/>
  <c r="AK214" i="1"/>
  <c r="AB210" i="1"/>
  <c r="AK198" i="1"/>
  <c r="AB194" i="1"/>
  <c r="AK182" i="1"/>
  <c r="AB178" i="1"/>
  <c r="AK166" i="1"/>
  <c r="AB162" i="1"/>
  <c r="AK150" i="1"/>
  <c r="AB146" i="1"/>
  <c r="AB130" i="1"/>
  <c r="AB114" i="1"/>
  <c r="AB98" i="1"/>
  <c r="AB82" i="1"/>
  <c r="AB38" i="1"/>
  <c r="AB30" i="1"/>
  <c r="AK301" i="1"/>
  <c r="AK269" i="1"/>
  <c r="AK237" i="1"/>
  <c r="AK205" i="1"/>
  <c r="AK173" i="1"/>
  <c r="AK157" i="1"/>
  <c r="AK141" i="1"/>
  <c r="AK125" i="1"/>
  <c r="AK109" i="1"/>
  <c r="AK93" i="1"/>
  <c r="AK77" i="1"/>
  <c r="AK14" i="1"/>
  <c r="AK58" i="1"/>
  <c r="AK46" i="1"/>
  <c r="AB18" i="1"/>
  <c r="AD70" i="1"/>
  <c r="AI70" i="1" s="1"/>
  <c r="AQ70" i="1" s="1"/>
  <c r="AD86" i="1"/>
  <c r="AI86" i="1" s="1"/>
  <c r="AQ86" i="1" s="1"/>
  <c r="AD102" i="1"/>
  <c r="AI102" i="1" s="1"/>
  <c r="AQ102" i="1" s="1"/>
  <c r="AD134" i="1"/>
  <c r="AI134" i="1" s="1"/>
  <c r="AQ134" i="1" s="1"/>
  <c r="AD71" i="1"/>
  <c r="AI71" i="1" s="1"/>
  <c r="AQ71" i="1" s="1"/>
  <c r="AD87" i="1"/>
  <c r="AI87" i="1" s="1"/>
  <c r="AQ87" i="1" s="1"/>
  <c r="AD119" i="1"/>
  <c r="AI119" i="1" s="1"/>
  <c r="AQ119" i="1" s="1"/>
  <c r="AD135" i="1"/>
  <c r="AI135" i="1" s="1"/>
  <c r="AQ135" i="1" s="1"/>
  <c r="AD72" i="1"/>
  <c r="AI72" i="1" s="1"/>
  <c r="AQ72" i="1" s="1"/>
  <c r="AD104" i="1"/>
  <c r="AI104" i="1" s="1"/>
  <c r="AQ104" i="1" s="1"/>
  <c r="AD120" i="1"/>
  <c r="AI120" i="1" s="1"/>
  <c r="AQ120" i="1" s="1"/>
  <c r="AD136" i="1"/>
  <c r="AI136" i="1" s="1"/>
  <c r="AQ136" i="1" s="1"/>
  <c r="AD85" i="1"/>
  <c r="AI85" i="1" s="1"/>
  <c r="AQ85" i="1" s="1"/>
  <c r="AD101" i="1"/>
  <c r="AI101" i="1" s="1"/>
  <c r="AQ101" i="1" s="1"/>
  <c r="AD117" i="1"/>
  <c r="AI117" i="1" s="1"/>
  <c r="AQ117" i="1" s="1"/>
  <c r="AB26" i="1"/>
  <c r="AB2626" i="1"/>
  <c r="AK2626" i="1"/>
  <c r="AK2608" i="1"/>
  <c r="AB2608" i="1"/>
  <c r="AK2604" i="1"/>
  <c r="AB2604" i="1"/>
  <c r="AB2600" i="1"/>
  <c r="AB2598" i="1"/>
  <c r="AB2590" i="1"/>
  <c r="AK2590" i="1"/>
  <c r="AK2565" i="1"/>
  <c r="AB2565" i="1"/>
  <c r="AB2518" i="1"/>
  <c r="AK2518" i="1"/>
  <c r="AB2516" i="1"/>
  <c r="AK2516" i="1"/>
  <c r="AB2450" i="1"/>
  <c r="AB2460" i="1"/>
  <c r="AK2460" i="1"/>
  <c r="AB2399" i="1"/>
  <c r="AK2399" i="1"/>
  <c r="AB2412" i="1"/>
  <c r="AK2624" i="1"/>
  <c r="AB2624" i="1"/>
  <c r="AB2615" i="1"/>
  <c r="AB2606" i="1"/>
  <c r="AK2606" i="1"/>
  <c r="AB2596" i="1"/>
  <c r="AK2596" i="1"/>
  <c r="AB2554" i="1"/>
  <c r="AK2554" i="1"/>
  <c r="AK2545" i="1"/>
  <c r="AB2545" i="1"/>
  <c r="AK2541" i="1"/>
  <c r="AB2541" i="1"/>
  <c r="AB2564" i="1"/>
  <c r="AK2564" i="1"/>
  <c r="AB2557" i="1"/>
  <c r="AB2514" i="1"/>
  <c r="AK2514" i="1"/>
  <c r="AB2478" i="1"/>
  <c r="AK2478" i="1"/>
  <c r="AB2484" i="1"/>
  <c r="AK2484" i="1"/>
  <c r="AB2438" i="1"/>
  <c r="AK2438" i="1"/>
  <c r="AB2418" i="1"/>
  <c r="AK2418" i="1"/>
  <c r="AK2395" i="1"/>
  <c r="AB2387" i="1"/>
  <c r="AB2436" i="1"/>
  <c r="AK2436" i="1"/>
  <c r="AB2422" i="1"/>
  <c r="AK2422" i="1"/>
  <c r="AB2366" i="1"/>
  <c r="AK2366" i="1"/>
  <c r="AB2357" i="1"/>
  <c r="AB2334" i="1"/>
  <c r="AK2334" i="1"/>
  <c r="AB2325" i="1"/>
  <c r="AK2325" i="1"/>
  <c r="AB2364" i="1"/>
  <c r="AK2364" i="1"/>
  <c r="AB2332" i="1"/>
  <c r="AB2370" i="1"/>
  <c r="AK2370" i="1"/>
  <c r="AB2361" i="1"/>
  <c r="AK2361" i="1"/>
  <c r="AB2338" i="1"/>
  <c r="AK2338" i="1"/>
  <c r="AB2329" i="1"/>
  <c r="AB2432" i="1"/>
  <c r="AK2432" i="1"/>
  <c r="AB2352" i="1"/>
  <c r="AK2352" i="1"/>
  <c r="AB2294" i="1"/>
  <c r="AK2294" i="1"/>
  <c r="AB2286" i="1"/>
  <c r="AB2312" i="1"/>
  <c r="AK2312" i="1"/>
  <c r="AB2296" i="1"/>
  <c r="AK2296" i="1"/>
  <c r="AB2316" i="1"/>
  <c r="AK2316" i="1"/>
  <c r="AB2300" i="1"/>
  <c r="AK2278" i="1"/>
  <c r="AB2278" i="1"/>
  <c r="AK2262" i="1"/>
  <c r="AK2246" i="1"/>
  <c r="AB2246" i="1"/>
  <c r="AB2275" i="1"/>
  <c r="AB2259" i="1"/>
  <c r="AK2259" i="1"/>
  <c r="AB2243" i="1"/>
  <c r="AK2243" i="1"/>
  <c r="AB2227" i="1"/>
  <c r="AK2227" i="1"/>
  <c r="AB2234" i="1"/>
  <c r="AB2210" i="1"/>
  <c r="AK2210" i="1"/>
  <c r="AB2194" i="1"/>
  <c r="AK2194" i="1"/>
  <c r="AB2174" i="1"/>
  <c r="AK2174" i="1"/>
  <c r="AB2153" i="1"/>
  <c r="AB2137" i="1"/>
  <c r="AK2137" i="1"/>
  <c r="AB2121" i="1"/>
  <c r="AK2121" i="1"/>
  <c r="AB2221" i="1"/>
  <c r="AK2221" i="1"/>
  <c r="AB2205" i="1"/>
  <c r="AB2189" i="1"/>
  <c r="AK2189" i="1"/>
  <c r="AB2093" i="1"/>
  <c r="AK2093" i="1"/>
  <c r="AB2077" i="1"/>
  <c r="AK2077" i="1"/>
  <c r="AB2061" i="1"/>
  <c r="AB2038" i="1"/>
  <c r="AK2038" i="1"/>
  <c r="AB2022" i="1"/>
  <c r="AK2022" i="1"/>
  <c r="AB2014" i="1"/>
  <c r="AK2014" i="1"/>
  <c r="AB2006" i="1"/>
  <c r="AB1998" i="1"/>
  <c r="AK1998" i="1"/>
  <c r="AB2037" i="1"/>
  <c r="AK2037" i="1"/>
  <c r="AB2046" i="1"/>
  <c r="AK2046" i="1"/>
  <c r="AB2030" i="1"/>
  <c r="AB2018" i="1"/>
  <c r="AK2018" i="1"/>
  <c r="AB2010" i="1"/>
  <c r="AK2010" i="1"/>
  <c r="AB2002" i="1"/>
  <c r="AK2002" i="1"/>
  <c r="AB1994" i="1"/>
  <c r="AB2106" i="1"/>
  <c r="AK2106" i="1"/>
  <c r="AB2090" i="1"/>
  <c r="AK2090" i="1"/>
  <c r="AB2074" i="1"/>
  <c r="AK2074" i="1"/>
  <c r="AB2058" i="1"/>
  <c r="AK1989" i="1"/>
  <c r="AB1989" i="1"/>
  <c r="AB1973" i="1"/>
  <c r="AK1973" i="1"/>
  <c r="AK1957" i="1"/>
  <c r="AB1913" i="1"/>
  <c r="AB1897" i="1"/>
  <c r="AK1897" i="1"/>
  <c r="AB1881" i="1"/>
  <c r="AK1881" i="1"/>
  <c r="AB1866" i="1"/>
  <c r="AK1866" i="1"/>
  <c r="AB1982" i="1"/>
  <c r="AB1969" i="1"/>
  <c r="AK1969" i="1"/>
  <c r="AB1942" i="1"/>
  <c r="AK1942" i="1"/>
  <c r="AB1910" i="1"/>
  <c r="AK1910" i="1"/>
  <c r="AB1894" i="1"/>
  <c r="AB1878" i="1"/>
  <c r="AK1878" i="1"/>
  <c r="AB1909" i="1"/>
  <c r="AK1909" i="1"/>
  <c r="AB1893" i="1"/>
  <c r="AK1893" i="1"/>
  <c r="AB1877" i="1"/>
  <c r="AK1857" i="1"/>
  <c r="AB1857" i="1"/>
  <c r="AK1825" i="1"/>
  <c r="AB1825" i="1"/>
  <c r="AB1747" i="1"/>
  <c r="AK1747" i="1"/>
  <c r="AB1837" i="1"/>
  <c r="AB1780" i="1"/>
  <c r="AK1780" i="1"/>
  <c r="AB1764" i="1"/>
  <c r="AK1764" i="1"/>
  <c r="AK1849" i="1"/>
  <c r="AB1776" i="1"/>
  <c r="AB1760" i="1"/>
  <c r="AK1760" i="1"/>
  <c r="AB1860" i="1"/>
  <c r="AK1860" i="1"/>
  <c r="AB1850" i="1"/>
  <c r="AK1850" i="1"/>
  <c r="AB1828" i="1"/>
  <c r="AB1782" i="1"/>
  <c r="AK1782" i="1"/>
  <c r="AB1766" i="1"/>
  <c r="AK1766" i="1"/>
  <c r="AB1756" i="1"/>
  <c r="AK1756" i="1"/>
  <c r="AB1736" i="1"/>
  <c r="AK1728" i="1"/>
  <c r="AB1728" i="1"/>
  <c r="AB1711" i="1"/>
  <c r="AK1711" i="1"/>
  <c r="AB1695" i="1"/>
  <c r="AK1695" i="1"/>
  <c r="AB1679" i="1"/>
  <c r="AB1663" i="1"/>
  <c r="AK1663" i="1"/>
  <c r="AB1647" i="1"/>
  <c r="AK1647" i="1"/>
  <c r="AB1631" i="1"/>
  <c r="AK1631" i="1"/>
  <c r="AB1615" i="1"/>
  <c r="AB1599" i="1"/>
  <c r="AK1599" i="1"/>
  <c r="AB1583" i="1"/>
  <c r="AK1583" i="1"/>
  <c r="AB1567" i="1"/>
  <c r="AK1567" i="1"/>
  <c r="AB1551" i="1"/>
  <c r="AB1535" i="1"/>
  <c r="AK1535" i="1"/>
  <c r="AB1519" i="1"/>
  <c r="AK1519" i="1"/>
  <c r="AB1722" i="1"/>
  <c r="AK1722" i="1"/>
  <c r="AB1702" i="1"/>
  <c r="AB1686" i="1"/>
  <c r="AK1686" i="1"/>
  <c r="AB1670" i="1"/>
  <c r="AK1670" i="1"/>
  <c r="AB1654" i="1"/>
  <c r="AK1654" i="1"/>
  <c r="AB1638" i="1"/>
  <c r="AB1622" i="1"/>
  <c r="AK1622" i="1"/>
  <c r="AB1606" i="1"/>
  <c r="AK1606" i="1"/>
  <c r="AB1590" i="1"/>
  <c r="AK1590" i="1"/>
  <c r="AB1574" i="1"/>
  <c r="AB1558" i="1"/>
  <c r="AK1558" i="1"/>
  <c r="AB1542" i="1"/>
  <c r="AK1542" i="1"/>
  <c r="AB1526" i="1"/>
  <c r="AK1526" i="1"/>
  <c r="AB1510" i="1"/>
  <c r="AB1735" i="1"/>
  <c r="AK1735" i="1"/>
  <c r="AB1719" i="1"/>
  <c r="AK1719" i="1"/>
  <c r="AB1706" i="1"/>
  <c r="AK1706" i="1"/>
  <c r="AB1690" i="1"/>
  <c r="AB1674" i="1"/>
  <c r="AK1674" i="1"/>
  <c r="AB1658" i="1"/>
  <c r="AK1658" i="1"/>
  <c r="AB1642" i="1"/>
  <c r="AK1642" i="1"/>
  <c r="AB1626" i="1"/>
  <c r="AB1610" i="1"/>
  <c r="AK1610" i="1"/>
  <c r="AB1594" i="1"/>
  <c r="AK1594" i="1"/>
  <c r="AB1578" i="1"/>
  <c r="AK1578" i="1"/>
  <c r="AB1562" i="1"/>
  <c r="AB1546" i="1"/>
  <c r="AK1546" i="1"/>
  <c r="AB1530" i="1"/>
  <c r="AK1530" i="1"/>
  <c r="AB1514" i="1"/>
  <c r="AK1514" i="1"/>
  <c r="AB1503" i="1"/>
  <c r="AK1487" i="1"/>
  <c r="AB1471" i="1"/>
  <c r="AK1471" i="1"/>
  <c r="AB1455" i="1"/>
  <c r="AK1455" i="1"/>
  <c r="AB1442" i="1"/>
  <c r="AK1432" i="1"/>
  <c r="AB1432" i="1"/>
  <c r="AB1410" i="1"/>
  <c r="AK1410" i="1"/>
  <c r="AB1394" i="1"/>
  <c r="AK1394" i="1"/>
  <c r="AB1375" i="1"/>
  <c r="AB1338" i="1"/>
  <c r="AK1338" i="1"/>
  <c r="AB1306" i="1"/>
  <c r="AK1306" i="1"/>
  <c r="AB1274" i="1"/>
  <c r="AK1274" i="1"/>
  <c r="AB1500" i="1"/>
  <c r="AK1488" i="1"/>
  <c r="AB1488" i="1"/>
  <c r="AK1480" i="1"/>
  <c r="AB1480" i="1"/>
  <c r="AK1472" i="1"/>
  <c r="AB1472" i="1"/>
  <c r="AB1464" i="1"/>
  <c r="AK1456" i="1"/>
  <c r="AB1456" i="1"/>
  <c r="AK1448" i="1"/>
  <c r="AB1448" i="1"/>
  <c r="AB1438" i="1"/>
  <c r="AK1438" i="1"/>
  <c r="AB1428" i="1"/>
  <c r="AB1406" i="1"/>
  <c r="AK1406" i="1"/>
  <c r="AB1390" i="1"/>
  <c r="AK1390" i="1"/>
  <c r="AB1349" i="1"/>
  <c r="AK1349" i="1"/>
  <c r="AB1339" i="1"/>
  <c r="AB1317" i="1"/>
  <c r="AK1317" i="1"/>
  <c r="AB1307" i="1"/>
  <c r="AK1307" i="1"/>
  <c r="AB1285" i="1"/>
  <c r="AK1285" i="1"/>
  <c r="AB1275" i="1"/>
  <c r="AB1435" i="1"/>
  <c r="AK1435" i="1"/>
  <c r="AB1403" i="1"/>
  <c r="AK1403" i="1"/>
  <c r="AB1387" i="1"/>
  <c r="AK1387" i="1"/>
  <c r="AB1377" i="1"/>
  <c r="AB1362" i="1"/>
  <c r="AK1362" i="1"/>
  <c r="AB1330" i="1"/>
  <c r="AK1330" i="1"/>
  <c r="AB1298" i="1"/>
  <c r="AK1298" i="1"/>
  <c r="AB1415" i="1"/>
  <c r="AB1374" i="1"/>
  <c r="AK1374" i="1"/>
  <c r="AB1358" i="1"/>
  <c r="AK1358" i="1"/>
  <c r="AB1347" i="1"/>
  <c r="AK1347" i="1"/>
  <c r="AB1325" i="1"/>
  <c r="AB1315" i="1"/>
  <c r="AK1315" i="1"/>
  <c r="AB1293" i="1"/>
  <c r="AK1293" i="1"/>
  <c r="AB1283" i="1"/>
  <c r="AK1283" i="1"/>
  <c r="AB1263" i="1"/>
  <c r="AB1247" i="1"/>
  <c r="AK1247" i="1"/>
  <c r="AB1231" i="1"/>
  <c r="AK1231" i="1"/>
  <c r="AB1192" i="1"/>
  <c r="AK1192" i="1"/>
  <c r="AB1176" i="1"/>
  <c r="AB1160" i="1"/>
  <c r="AK1160" i="1"/>
  <c r="AB1144" i="1"/>
  <c r="AK1144" i="1"/>
  <c r="AB1128" i="1"/>
  <c r="AK1128" i="1"/>
  <c r="AB1112" i="1"/>
  <c r="AB1096" i="1"/>
  <c r="AK1096" i="1"/>
  <c r="AB1080" i="1"/>
  <c r="AK1080" i="1"/>
  <c r="AB1064" i="1"/>
  <c r="AK1064" i="1"/>
  <c r="AB1048" i="1"/>
  <c r="AB1032" i="1"/>
  <c r="AK1032" i="1"/>
  <c r="AK1265" i="1"/>
  <c r="AB1265" i="1"/>
  <c r="AB1216" i="1"/>
  <c r="AK1216" i="1"/>
  <c r="AB1261" i="1"/>
  <c r="AB1200" i="1"/>
  <c r="AK1200" i="1"/>
  <c r="AB1184" i="1"/>
  <c r="AK1184" i="1"/>
  <c r="AB1168" i="1"/>
  <c r="AK1168" i="1"/>
  <c r="AB1152" i="1"/>
  <c r="AB1136" i="1"/>
  <c r="AK1136" i="1"/>
  <c r="AB1120" i="1"/>
  <c r="AK1120" i="1"/>
  <c r="AB1104" i="1"/>
  <c r="AK1104" i="1"/>
  <c r="AB1088" i="1"/>
  <c r="AB1072" i="1"/>
  <c r="AK1072" i="1"/>
  <c r="AB1056" i="1"/>
  <c r="AK1056" i="1"/>
  <c r="AB1040" i="1"/>
  <c r="AK1040" i="1"/>
  <c r="AB1267" i="1"/>
  <c r="AB1251" i="1"/>
  <c r="AK1251" i="1"/>
  <c r="AB1235" i="1"/>
  <c r="AK1235" i="1"/>
  <c r="AB1219" i="1"/>
  <c r="AK1219" i="1"/>
  <c r="AB1203" i="1"/>
  <c r="AB1187" i="1"/>
  <c r="AK1187" i="1"/>
  <c r="AB1171" i="1"/>
  <c r="AK1171" i="1"/>
  <c r="AB1155" i="1"/>
  <c r="AK1155" i="1"/>
  <c r="AB1139" i="1"/>
  <c r="AK1139" i="1"/>
  <c r="AB1123" i="1"/>
  <c r="AB1107" i="1"/>
  <c r="AK1107" i="1"/>
  <c r="AB1091" i="1"/>
  <c r="AB1075" i="1"/>
  <c r="AK1075" i="1"/>
  <c r="AB1059" i="1"/>
  <c r="AB1043" i="1"/>
  <c r="AK1043" i="1"/>
  <c r="AB1028" i="1"/>
  <c r="AB966" i="1"/>
  <c r="AK966" i="1"/>
  <c r="AB956" i="1"/>
  <c r="AB934" i="1"/>
  <c r="AK934" i="1"/>
  <c r="AB924" i="1"/>
  <c r="AB902" i="1"/>
  <c r="AK902" i="1"/>
  <c r="AB892" i="1"/>
  <c r="AB870" i="1"/>
  <c r="AK870" i="1"/>
  <c r="AB1022" i="1"/>
  <c r="AB1014" i="1"/>
  <c r="AK1014" i="1"/>
  <c r="AB1006" i="1"/>
  <c r="AB998" i="1"/>
  <c r="AK998" i="1"/>
  <c r="AB990" i="1"/>
  <c r="AB982" i="1"/>
  <c r="AK982" i="1"/>
  <c r="AB974" i="1"/>
  <c r="AK963" i="1"/>
  <c r="AB963" i="1"/>
  <c r="AB931" i="1"/>
  <c r="AK899" i="1"/>
  <c r="AB899" i="1"/>
  <c r="AB964" i="1"/>
  <c r="AK964" i="1"/>
  <c r="AB942" i="1"/>
  <c r="AK942" i="1"/>
  <c r="AB932" i="1"/>
  <c r="AB910" i="1"/>
  <c r="AK910" i="1"/>
  <c r="AB900" i="1"/>
  <c r="AK900" i="1"/>
  <c r="AB878" i="1"/>
  <c r="AK878" i="1"/>
  <c r="AB1026" i="1"/>
  <c r="AB1018" i="1"/>
  <c r="AK1018" i="1"/>
  <c r="AB1010" i="1"/>
  <c r="AK1010" i="1"/>
  <c r="AB1002" i="1"/>
  <c r="AK1002" i="1"/>
  <c r="AB994" i="1"/>
  <c r="AB986" i="1"/>
  <c r="AK986" i="1"/>
  <c r="AB978" i="1"/>
  <c r="AK978" i="1"/>
  <c r="AB970" i="1"/>
  <c r="AK970" i="1"/>
  <c r="AB960" i="1"/>
  <c r="AB938" i="1"/>
  <c r="AK938" i="1"/>
  <c r="AB928" i="1"/>
  <c r="AK928" i="1"/>
  <c r="AB906" i="1"/>
  <c r="AK906" i="1"/>
  <c r="AB896" i="1"/>
  <c r="AB874" i="1"/>
  <c r="AK874" i="1"/>
  <c r="AK861" i="1"/>
  <c r="AB845" i="1"/>
  <c r="AK845" i="1"/>
  <c r="AB829" i="1"/>
  <c r="AK813" i="1"/>
  <c r="AB797" i="1"/>
  <c r="AK797" i="1"/>
  <c r="AB763" i="1"/>
  <c r="AK763" i="1"/>
  <c r="AB734" i="1"/>
  <c r="AB726" i="1"/>
  <c r="AK726" i="1"/>
  <c r="AB718" i="1"/>
  <c r="AK718" i="1"/>
  <c r="AB710" i="1"/>
  <c r="AK710" i="1"/>
  <c r="AB702" i="1"/>
  <c r="AB694" i="1"/>
  <c r="AK694" i="1"/>
  <c r="AB686" i="1"/>
  <c r="AK686" i="1"/>
  <c r="AB678" i="1"/>
  <c r="AK678" i="1"/>
  <c r="AB670" i="1"/>
  <c r="AB662" i="1"/>
  <c r="AK662" i="1"/>
  <c r="AB654" i="1"/>
  <c r="AK654" i="1"/>
  <c r="AB646" i="1"/>
  <c r="AK646" i="1"/>
  <c r="AB638" i="1"/>
  <c r="AB630" i="1"/>
  <c r="AK630" i="1"/>
  <c r="AB622" i="1"/>
  <c r="AK622" i="1"/>
  <c r="AB614" i="1"/>
  <c r="AK614" i="1"/>
  <c r="AB606" i="1"/>
  <c r="AB598" i="1"/>
  <c r="AK598" i="1"/>
  <c r="AB590" i="1"/>
  <c r="AK590" i="1"/>
  <c r="AB582" i="1"/>
  <c r="AK582" i="1"/>
  <c r="AB574" i="1"/>
  <c r="AB566" i="1"/>
  <c r="AK566" i="1"/>
  <c r="AB558" i="1"/>
  <c r="AK558" i="1"/>
  <c r="AB550" i="1"/>
  <c r="AK550" i="1"/>
  <c r="AB542" i="1"/>
  <c r="AB534" i="1"/>
  <c r="AK534" i="1"/>
  <c r="AB526" i="1"/>
  <c r="AK526" i="1"/>
  <c r="AB518" i="1"/>
  <c r="AK518" i="1"/>
  <c r="AB510" i="1"/>
  <c r="AB488" i="1"/>
  <c r="AK488" i="1"/>
  <c r="AB456" i="1"/>
  <c r="AK456" i="1"/>
  <c r="AB424" i="1"/>
  <c r="AK424" i="1"/>
  <c r="AB392" i="1"/>
  <c r="AB360" i="1"/>
  <c r="AK360" i="1"/>
  <c r="AB328" i="1"/>
  <c r="AK328" i="1"/>
  <c r="AK309" i="1"/>
  <c r="AB309" i="1"/>
  <c r="AB313" i="1"/>
  <c r="AK329" i="1"/>
  <c r="AB329" i="1"/>
  <c r="AB345" i="1"/>
  <c r="AK361" i="1"/>
  <c r="AB361" i="1"/>
  <c r="AB377" i="1"/>
  <c r="AK393" i="1"/>
  <c r="AB393" i="1"/>
  <c r="AB409" i="1"/>
  <c r="AK425" i="1"/>
  <c r="AB425" i="1"/>
  <c r="AB441" i="1"/>
  <c r="AK457" i="1"/>
  <c r="AB457" i="1"/>
  <c r="AB473" i="1"/>
  <c r="AK489" i="1"/>
  <c r="AB489" i="1"/>
  <c r="AK505" i="1"/>
  <c r="AB505" i="1"/>
  <c r="AK521" i="1"/>
  <c r="AB521" i="1"/>
  <c r="AB537" i="1"/>
  <c r="AK553" i="1"/>
  <c r="AB553" i="1"/>
  <c r="AB569" i="1"/>
  <c r="AK585" i="1"/>
  <c r="AB585" i="1"/>
  <c r="AB601" i="1"/>
  <c r="AK617" i="1"/>
  <c r="AB617" i="1"/>
  <c r="AB633" i="1"/>
  <c r="AK649" i="1"/>
  <c r="AB649" i="1"/>
  <c r="AB665" i="1"/>
  <c r="AK681" i="1"/>
  <c r="AB681" i="1"/>
  <c r="AB697" i="1"/>
  <c r="AK713" i="1"/>
  <c r="AB713" i="1"/>
  <c r="AB729" i="1"/>
  <c r="AK745" i="1"/>
  <c r="AB745" i="1"/>
  <c r="AK761" i="1"/>
  <c r="AB761" i="1"/>
  <c r="AK777" i="1"/>
  <c r="AB777" i="1"/>
  <c r="AB774" i="1"/>
  <c r="AK791" i="1"/>
  <c r="AB791" i="1"/>
  <c r="AK807" i="1"/>
  <c r="AB807" i="1"/>
  <c r="AK823" i="1"/>
  <c r="AB823" i="1"/>
  <c r="AB839" i="1"/>
  <c r="AK855" i="1"/>
  <c r="AB855" i="1"/>
  <c r="AB792" i="1"/>
  <c r="AK792" i="1"/>
  <c r="AB808" i="1"/>
  <c r="AK808" i="1"/>
  <c r="AB824" i="1"/>
  <c r="AB840" i="1"/>
  <c r="AK840" i="1"/>
  <c r="AB856" i="1"/>
  <c r="AK856" i="1"/>
  <c r="AB872" i="1"/>
  <c r="AK872" i="1"/>
  <c r="AB873" i="1"/>
  <c r="AB889" i="1"/>
  <c r="AK889" i="1"/>
  <c r="AB905" i="1"/>
  <c r="AK905" i="1"/>
  <c r="AB921" i="1"/>
  <c r="AK921" i="1"/>
  <c r="AB937" i="1"/>
  <c r="AB953" i="1"/>
  <c r="AK953" i="1"/>
  <c r="AB969" i="1"/>
  <c r="AK969" i="1"/>
  <c r="AB985" i="1"/>
  <c r="AK985" i="1"/>
  <c r="AB1001" i="1"/>
  <c r="AB1017" i="1"/>
  <c r="AK1017" i="1"/>
  <c r="AB1033" i="1"/>
  <c r="AK1049" i="1"/>
  <c r="AB1049" i="1"/>
  <c r="AB1065" i="1"/>
  <c r="AK1081" i="1"/>
  <c r="AB1081" i="1"/>
  <c r="AB1097" i="1"/>
  <c r="AK1113" i="1"/>
  <c r="AB1113" i="1"/>
  <c r="AB1129" i="1"/>
  <c r="AK1145" i="1"/>
  <c r="AB1145" i="1"/>
  <c r="AB1161" i="1"/>
  <c r="AK1177" i="1"/>
  <c r="AB1177" i="1"/>
  <c r="AB1193" i="1"/>
  <c r="AK1209" i="1"/>
  <c r="AB1209" i="1"/>
  <c r="AK1225" i="1"/>
  <c r="AB1225" i="1"/>
  <c r="AK1241" i="1"/>
  <c r="AB1241" i="1"/>
  <c r="AB1257" i="1"/>
  <c r="AB1046" i="1"/>
  <c r="AK1046" i="1"/>
  <c r="AB1062" i="1"/>
  <c r="AK1062" i="1"/>
  <c r="AB1078" i="1"/>
  <c r="AK1078" i="1"/>
  <c r="AB1094" i="1"/>
  <c r="AB1110" i="1"/>
  <c r="AK1110" i="1"/>
  <c r="AB1126" i="1"/>
  <c r="AK1126" i="1"/>
  <c r="AB1142" i="1"/>
  <c r="AK1142" i="1"/>
  <c r="AB1158" i="1"/>
  <c r="AB1174" i="1"/>
  <c r="AK1174" i="1"/>
  <c r="AB1190" i="1"/>
  <c r="AK1190" i="1"/>
  <c r="AB1206" i="1"/>
  <c r="AK1206" i="1"/>
  <c r="AB1222" i="1"/>
  <c r="AB1238" i="1"/>
  <c r="AK1238" i="1"/>
  <c r="AB1254" i="1"/>
  <c r="AK1254" i="1"/>
  <c r="AK1272" i="1"/>
  <c r="AB1272" i="1"/>
  <c r="AB1288" i="1"/>
  <c r="AK1304" i="1"/>
  <c r="AB1304" i="1"/>
  <c r="AB1320" i="1"/>
  <c r="AK1336" i="1"/>
  <c r="AB1336" i="1"/>
  <c r="AB1352" i="1"/>
  <c r="AK1368" i="1"/>
  <c r="AB1368" i="1"/>
  <c r="AB1384" i="1"/>
  <c r="AK1400" i="1"/>
  <c r="AB1400" i="1"/>
  <c r="AB1385" i="1"/>
  <c r="AB1401" i="1"/>
  <c r="AK1401" i="1"/>
  <c r="AB1417" i="1"/>
  <c r="AB1433" i="1"/>
  <c r="AK1433" i="1"/>
  <c r="AB1449" i="1"/>
  <c r="AB1465" i="1"/>
  <c r="AK1465" i="1"/>
  <c r="AB1481" i="1"/>
  <c r="AB1497" i="1"/>
  <c r="AK1497" i="1"/>
  <c r="AB1516" i="1"/>
  <c r="AK1532" i="1"/>
  <c r="AB1532" i="1"/>
  <c r="AK1548" i="1"/>
  <c r="AB1548" i="1"/>
  <c r="AK1564" i="1"/>
  <c r="AB1564" i="1"/>
  <c r="AB1580" i="1"/>
  <c r="AK1596" i="1"/>
  <c r="AB1596" i="1"/>
  <c r="AB1612" i="1"/>
  <c r="AK1628" i="1"/>
  <c r="AB1628" i="1"/>
  <c r="AB1644" i="1"/>
  <c r="AK1660" i="1"/>
  <c r="AB1660" i="1"/>
  <c r="AB1676" i="1"/>
  <c r="AK1692" i="1"/>
  <c r="AB1692" i="1"/>
  <c r="AB1708" i="1"/>
  <c r="AB1509" i="1"/>
  <c r="AK1509" i="1"/>
  <c r="AB1525" i="1"/>
  <c r="AB1541" i="1"/>
  <c r="AK1541" i="1"/>
  <c r="AB1557" i="1"/>
  <c r="AB1573" i="1"/>
  <c r="AK1573" i="1"/>
  <c r="AB1589" i="1"/>
  <c r="AB1605" i="1"/>
  <c r="AK1605" i="1"/>
  <c r="AB1621" i="1"/>
  <c r="AB1637" i="1"/>
  <c r="AK1637" i="1"/>
  <c r="AB1653" i="1"/>
  <c r="AB1669" i="1"/>
  <c r="AK1669" i="1"/>
  <c r="AB1685" i="1"/>
  <c r="AB1701" i="1"/>
  <c r="AK1701" i="1"/>
  <c r="AB1717" i="1"/>
  <c r="AB1733" i="1"/>
  <c r="AK1733" i="1"/>
  <c r="AB1749" i="1"/>
  <c r="AK1765" i="1"/>
  <c r="AB1765" i="1"/>
  <c r="AK1781" i="1"/>
  <c r="AB1781" i="1"/>
  <c r="AK1797" i="1"/>
  <c r="AB1797" i="1"/>
  <c r="AB1813" i="1"/>
  <c r="AB1775" i="1"/>
  <c r="AK1775" i="1"/>
  <c r="AB1791" i="1"/>
  <c r="AK1791" i="1"/>
  <c r="AB1807" i="1"/>
  <c r="AK1807" i="1"/>
  <c r="AB1823" i="1"/>
  <c r="AB1839" i="1"/>
  <c r="AK1839" i="1"/>
  <c r="AB1855" i="1"/>
  <c r="AK1855" i="1"/>
  <c r="AK1868" i="1"/>
  <c r="AB1868" i="1"/>
  <c r="AB1884" i="1"/>
  <c r="AK1900" i="1"/>
  <c r="AB1900" i="1"/>
  <c r="AB1916" i="1"/>
  <c r="AK1932" i="1"/>
  <c r="AB1932" i="1"/>
  <c r="AB1948" i="1"/>
  <c r="AK1964" i="1"/>
  <c r="AB1964" i="1"/>
  <c r="AB1980" i="1"/>
  <c r="AB1921" i="1"/>
  <c r="AK1921" i="1"/>
  <c r="AB1937" i="1"/>
  <c r="AB1953" i="1"/>
  <c r="AK1953" i="1"/>
  <c r="AB1879" i="1"/>
  <c r="AB1895" i="1"/>
  <c r="AK1895" i="1"/>
  <c r="AB1911" i="1"/>
  <c r="AB1927" i="1"/>
  <c r="AK1927" i="1"/>
  <c r="AB1943" i="1"/>
  <c r="AB1959" i="1"/>
  <c r="AK1959" i="1"/>
  <c r="AB1975" i="1"/>
  <c r="AK1991" i="1"/>
  <c r="AB1991" i="1"/>
  <c r="AB2007" i="1"/>
  <c r="AK2023" i="1"/>
  <c r="AB2023" i="1"/>
  <c r="AB2039" i="1"/>
  <c r="AK2055" i="1"/>
  <c r="AB2055" i="1"/>
  <c r="AK2071" i="1"/>
  <c r="AB2071" i="1"/>
  <c r="AK2087" i="1"/>
  <c r="AB2087" i="1"/>
  <c r="AB2103" i="1"/>
  <c r="AB2036" i="1"/>
  <c r="AK2036" i="1"/>
  <c r="AB2052" i="1"/>
  <c r="AK2052" i="1"/>
  <c r="AB2068" i="1"/>
  <c r="AK2068" i="1"/>
  <c r="AB2084" i="1"/>
  <c r="AB2100" i="1"/>
  <c r="AK2100" i="1"/>
  <c r="AB2116" i="1"/>
  <c r="AK2132" i="1"/>
  <c r="AB2132" i="1"/>
  <c r="AB2148" i="1"/>
  <c r="AK2164" i="1"/>
  <c r="AB2164" i="1"/>
  <c r="AB2180" i="1"/>
  <c r="AK2196" i="1"/>
  <c r="AB2196" i="1"/>
  <c r="AB2212" i="1"/>
  <c r="AK2225" i="1"/>
  <c r="AB2225" i="1"/>
  <c r="AB2177" i="1"/>
  <c r="AB2115" i="1"/>
  <c r="AK2115" i="1"/>
  <c r="AB2131" i="1"/>
  <c r="AK2131" i="1"/>
  <c r="AB2147" i="1"/>
  <c r="AK2147" i="1"/>
  <c r="AB2163" i="1"/>
  <c r="AB2179" i="1"/>
  <c r="AK2179" i="1"/>
  <c r="AB2195" i="1"/>
  <c r="AB2211" i="1"/>
  <c r="AK2211" i="1"/>
  <c r="AB2279" i="1"/>
  <c r="AK2289" i="1"/>
  <c r="AB2289" i="1"/>
  <c r="AB2249" i="1"/>
  <c r="AK2249" i="1"/>
  <c r="AB2265" i="1"/>
  <c r="AK2295" i="1"/>
  <c r="AB2295" i="1"/>
  <c r="AB2311" i="1"/>
  <c r="AK2339" i="1"/>
  <c r="AB2339" i="1"/>
  <c r="AK2371" i="1"/>
  <c r="AB2371" i="1"/>
  <c r="AB2305" i="1"/>
  <c r="AK2305" i="1"/>
  <c r="AB2321" i="1"/>
  <c r="AK2343" i="1"/>
  <c r="AK2375" i="1"/>
  <c r="AB2375" i="1"/>
  <c r="AK2397" i="1"/>
  <c r="AB2397" i="1"/>
  <c r="AB2413" i="1"/>
  <c r="AK2429" i="1"/>
  <c r="AB2429" i="1"/>
  <c r="AB2386" i="1"/>
  <c r="AK2386" i="1"/>
  <c r="AB2402" i="1"/>
  <c r="AK2402" i="1"/>
  <c r="AB2443" i="1"/>
  <c r="AB2431" i="1"/>
  <c r="AK2431" i="1"/>
  <c r="AB2451" i="1"/>
  <c r="AK2467" i="1"/>
  <c r="AB2467" i="1"/>
  <c r="AB2449" i="1"/>
  <c r="AB2465" i="1"/>
  <c r="AK2465" i="1"/>
  <c r="AB2481" i="1"/>
  <c r="AK2497" i="1"/>
  <c r="AB2497" i="1"/>
  <c r="AB2483" i="1"/>
  <c r="AB2499" i="1"/>
  <c r="AK2499" i="1"/>
  <c r="AB2515" i="1"/>
  <c r="AK2535" i="1"/>
  <c r="AB2535" i="1"/>
  <c r="AB2521" i="1"/>
  <c r="AK2537" i="1"/>
  <c r="AB2537" i="1"/>
  <c r="AB2563" i="1"/>
  <c r="AB2578" i="1"/>
  <c r="AK2578" i="1"/>
  <c r="AB759" i="1"/>
  <c r="AB723" i="1"/>
  <c r="AK723" i="1"/>
  <c r="AB707" i="1"/>
  <c r="AB691" i="1"/>
  <c r="AK691" i="1"/>
  <c r="AB675" i="1"/>
  <c r="AK675" i="1"/>
  <c r="AB659" i="1"/>
  <c r="AK659" i="1"/>
  <c r="AB643" i="1"/>
  <c r="AB627" i="1"/>
  <c r="AK627" i="1"/>
  <c r="AB611" i="1"/>
  <c r="AB595" i="1"/>
  <c r="AK595" i="1"/>
  <c r="AB579" i="1"/>
  <c r="AB563" i="1"/>
  <c r="AK563" i="1"/>
  <c r="AB547" i="1"/>
  <c r="AB531" i="1"/>
  <c r="AK531" i="1"/>
  <c r="AB515" i="1"/>
  <c r="AK495" i="1"/>
  <c r="AB490" i="1"/>
  <c r="AB463" i="1"/>
  <c r="AK463" i="1"/>
  <c r="AB458" i="1"/>
  <c r="AB431" i="1"/>
  <c r="AK431" i="1"/>
  <c r="AB426" i="1"/>
  <c r="AB399" i="1"/>
  <c r="AK399" i="1"/>
  <c r="AB394" i="1"/>
  <c r="AB367" i="1"/>
  <c r="AK367" i="1"/>
  <c r="AB362" i="1"/>
  <c r="AK362" i="1"/>
  <c r="AB335" i="1"/>
  <c r="AK335" i="1"/>
  <c r="AB330" i="1"/>
  <c r="AK308" i="1"/>
  <c r="AB776" i="1"/>
  <c r="AB755" i="1"/>
  <c r="AK755" i="1"/>
  <c r="AB499" i="1"/>
  <c r="AB494" i="1"/>
  <c r="AK494" i="1"/>
  <c r="AB467" i="1"/>
  <c r="AK467" i="1"/>
  <c r="AB462" i="1"/>
  <c r="AK462" i="1"/>
  <c r="AB435" i="1"/>
  <c r="AB430" i="1"/>
  <c r="AK430" i="1"/>
  <c r="AB403" i="1"/>
  <c r="AB398" i="1"/>
  <c r="AK398" i="1"/>
  <c r="AB371" i="1"/>
  <c r="AB366" i="1"/>
  <c r="AK366" i="1"/>
  <c r="AB339" i="1"/>
  <c r="AB334" i="1"/>
  <c r="AK334" i="1"/>
  <c r="AB767" i="1"/>
  <c r="AB735" i="1"/>
  <c r="AK735" i="1"/>
  <c r="AB719" i="1"/>
  <c r="AB703" i="1"/>
  <c r="AK703" i="1"/>
  <c r="AB687" i="1"/>
  <c r="AB671" i="1"/>
  <c r="AK671" i="1"/>
  <c r="AB655" i="1"/>
  <c r="AB639" i="1"/>
  <c r="AK639" i="1"/>
  <c r="AB623" i="1"/>
  <c r="AB607" i="1"/>
  <c r="AK607" i="1"/>
  <c r="AB591" i="1"/>
  <c r="AB575" i="1"/>
  <c r="AK575" i="1"/>
  <c r="AB559" i="1"/>
  <c r="AB543" i="1"/>
  <c r="AK543" i="1"/>
  <c r="AB527" i="1"/>
  <c r="AB511" i="1"/>
  <c r="AK511" i="1"/>
  <c r="AB500" i="1"/>
  <c r="AB468" i="1"/>
  <c r="AK468" i="1"/>
  <c r="AB436" i="1"/>
  <c r="AB404" i="1"/>
  <c r="AK404" i="1"/>
  <c r="AB372" i="1"/>
  <c r="AB340" i="1"/>
  <c r="AK340" i="1"/>
  <c r="AB294" i="1"/>
  <c r="AB278" i="1"/>
  <c r="AK266" i="1"/>
  <c r="AB262" i="1"/>
  <c r="AB246" i="1"/>
  <c r="AB230" i="1"/>
  <c r="AB214" i="1"/>
  <c r="AB198" i="1"/>
  <c r="AB182" i="1"/>
  <c r="AB166" i="1"/>
  <c r="AB150" i="1"/>
  <c r="AB134" i="1"/>
  <c r="AB118" i="1"/>
  <c r="AB102" i="1"/>
  <c r="AK90" i="1"/>
  <c r="AB86" i="1"/>
  <c r="AK78" i="1"/>
  <c r="AB50" i="1"/>
  <c r="AK34" i="1"/>
  <c r="AK22" i="1"/>
  <c r="AK304" i="1"/>
  <c r="AK65" i="1"/>
  <c r="AK33" i="1"/>
  <c r="AK305" i="1"/>
  <c r="AK273" i="1"/>
  <c r="AK241" i="1"/>
  <c r="AK209" i="1"/>
  <c r="AK177" i="1"/>
  <c r="AK161" i="1"/>
  <c r="AK129" i="1"/>
  <c r="AK113" i="1"/>
  <c r="AK97" i="1"/>
  <c r="AK37" i="1"/>
  <c r="AK66" i="1"/>
  <c r="AB58" i="1"/>
  <c r="AB46" i="1"/>
  <c r="AK49" i="1"/>
  <c r="AB70" i="1"/>
  <c r="AD74" i="1"/>
  <c r="AI74" i="1" s="1"/>
  <c r="AQ74" i="1" s="1"/>
  <c r="AD90" i="1"/>
  <c r="AI90" i="1" s="1"/>
  <c r="AQ90" i="1" s="1"/>
  <c r="AD106" i="1"/>
  <c r="AI106" i="1" s="1"/>
  <c r="AQ106" i="1" s="1"/>
  <c r="AD122" i="1"/>
  <c r="AI122" i="1" s="1"/>
  <c r="AQ122" i="1" s="1"/>
  <c r="AD138" i="1"/>
  <c r="AI138" i="1" s="1"/>
  <c r="AQ138" i="1" s="1"/>
  <c r="AD75" i="1"/>
  <c r="AI75" i="1" s="1"/>
  <c r="AQ75" i="1" s="1"/>
  <c r="AD91" i="1"/>
  <c r="AI91" i="1" s="1"/>
  <c r="AQ91" i="1" s="1"/>
  <c r="AD107" i="1"/>
  <c r="AI107" i="1" s="1"/>
  <c r="AQ107" i="1" s="1"/>
  <c r="AD123" i="1"/>
  <c r="AI123" i="1" s="1"/>
  <c r="AQ123" i="1" s="1"/>
  <c r="AD139" i="1"/>
  <c r="AI139" i="1" s="1"/>
  <c r="AQ139" i="1" s="1"/>
  <c r="AD76" i="1"/>
  <c r="AI76" i="1" s="1"/>
  <c r="AQ76" i="1" s="1"/>
  <c r="AD92" i="1"/>
  <c r="AI92" i="1" s="1"/>
  <c r="AQ92" i="1" s="1"/>
  <c r="AD108" i="1"/>
  <c r="AI108" i="1" s="1"/>
  <c r="AQ108" i="1" s="1"/>
  <c r="AD124" i="1"/>
  <c r="AI124" i="1" s="1"/>
  <c r="AQ124" i="1" s="1"/>
  <c r="AD140" i="1"/>
  <c r="AI140" i="1" s="1"/>
  <c r="AQ140" i="1" s="1"/>
  <c r="AD73" i="1"/>
  <c r="AI73" i="1" s="1"/>
  <c r="AQ73" i="1" s="1"/>
  <c r="AD89" i="1"/>
  <c r="AI89" i="1" s="1"/>
  <c r="AQ89" i="1" s="1"/>
  <c r="AD105" i="1"/>
  <c r="AI105" i="1" s="1"/>
  <c r="AQ105" i="1" s="1"/>
  <c r="AD121" i="1"/>
  <c r="AI121" i="1" s="1"/>
  <c r="AQ121" i="1" s="1"/>
  <c r="AD137" i="1"/>
  <c r="AI137" i="1" s="1"/>
  <c r="AQ137" i="1" s="1"/>
  <c r="AB2618" i="1"/>
  <c r="AK2618" i="1"/>
  <c r="AB2543" i="1"/>
  <c r="AK2543" i="1"/>
  <c r="AB2560" i="1"/>
  <c r="AK2560" i="1"/>
  <c r="AB2520" i="1"/>
  <c r="AK2520" i="1"/>
  <c r="AB2494" i="1"/>
  <c r="AB2500" i="1"/>
  <c r="AK2500" i="1"/>
  <c r="AB2482" i="1"/>
  <c r="AK2482" i="1"/>
  <c r="AK2620" i="1"/>
  <c r="AB2620" i="1"/>
  <c r="AB2613" i="1"/>
  <c r="AK2613" i="1"/>
  <c r="AB2610" i="1"/>
  <c r="AK2610" i="1"/>
  <c r="AB2602" i="1"/>
  <c r="AB2592" i="1"/>
  <c r="AK2592" i="1"/>
  <c r="AB2588" i="1"/>
  <c r="AK2588" i="1"/>
  <c r="AB2581" i="1"/>
  <c r="AB2573" i="1"/>
  <c r="AK2573" i="1"/>
  <c r="AB2568" i="1"/>
  <c r="AK2568" i="1"/>
  <c r="AB2549" i="1"/>
  <c r="AB2534" i="1"/>
  <c r="AK2534" i="1"/>
  <c r="AK2531" i="1"/>
  <c r="AB2531" i="1"/>
  <c r="AB2496" i="1"/>
  <c r="AB2498" i="1"/>
  <c r="AK2498" i="1"/>
  <c r="AB2456" i="1"/>
  <c r="AB2446" i="1"/>
  <c r="AK2446" i="1"/>
  <c r="AB2472" i="1"/>
  <c r="AK2472" i="1"/>
  <c r="AB2464" i="1"/>
  <c r="AK2464" i="1"/>
  <c r="AB2403" i="1"/>
  <c r="AK2403" i="1"/>
  <c r="AB2627" i="1"/>
  <c r="AB2623" i="1"/>
  <c r="AB2619" i="1"/>
  <c r="AB2614" i="1"/>
  <c r="AB2609" i="1"/>
  <c r="AB2605" i="1"/>
  <c r="AB2601" i="1"/>
  <c r="AB2595" i="1"/>
  <c r="AB2591" i="1"/>
  <c r="AB2587" i="1"/>
  <c r="AB2584" i="1"/>
  <c r="AK2571" i="1"/>
  <c r="AB2571" i="1"/>
  <c r="AB2580" i="1"/>
  <c r="AB2579" i="1"/>
  <c r="AB2572" i="1"/>
  <c r="AB2553" i="1"/>
  <c r="AB2566" i="1"/>
  <c r="AB2548" i="1"/>
  <c r="AB2544" i="1"/>
  <c r="AK2544" i="1"/>
  <c r="AB2540" i="1"/>
  <c r="AB2562" i="1"/>
  <c r="AK2562" i="1"/>
  <c r="AB2522" i="1"/>
  <c r="AB2528" i="1"/>
  <c r="AB2510" i="1"/>
  <c r="AB2524" i="1"/>
  <c r="AB2504" i="1"/>
  <c r="AB2502" i="1"/>
  <c r="AB2492" i="1"/>
  <c r="AB2490" i="1"/>
  <c r="AK2490" i="1"/>
  <c r="AB2454" i="1"/>
  <c r="AB2474" i="1"/>
  <c r="AB2452" i="1"/>
  <c r="AB2470" i="1"/>
  <c r="AB2462" i="1"/>
  <c r="AK2462" i="1"/>
  <c r="AB2408" i="1"/>
  <c r="AK2408" i="1"/>
  <c r="AB2407" i="1"/>
  <c r="AK2407" i="1"/>
  <c r="AB2434" i="1"/>
  <c r="AK2434" i="1"/>
  <c r="AB2420" i="1"/>
  <c r="AB2411" i="1"/>
  <c r="AK2411" i="1"/>
  <c r="AB2374" i="1"/>
  <c r="AB2365" i="1"/>
  <c r="AB2342" i="1"/>
  <c r="AB2333" i="1"/>
  <c r="AB2372" i="1"/>
  <c r="AK2372" i="1"/>
  <c r="AB2340" i="1"/>
  <c r="AB2378" i="1"/>
  <c r="AB2346" i="1"/>
  <c r="AB2337" i="1"/>
  <c r="AB2416" i="1"/>
  <c r="AB2400" i="1"/>
  <c r="AB2392" i="1"/>
  <c r="AB2360" i="1"/>
  <c r="AK2360" i="1"/>
  <c r="AB2328" i="1"/>
  <c r="AB2292" i="1"/>
  <c r="AB2284" i="1"/>
  <c r="AB2310" i="1"/>
  <c r="AB2314" i="1"/>
  <c r="AK2314" i="1"/>
  <c r="AB2298" i="1"/>
  <c r="AB2255" i="1"/>
  <c r="AB2239" i="1"/>
  <c r="AK2239" i="1"/>
  <c r="AB2274" i="1"/>
  <c r="AK2258" i="1"/>
  <c r="AB2258" i="1"/>
  <c r="AB2242" i="1"/>
  <c r="AB2232" i="1"/>
  <c r="AK2281" i="1"/>
  <c r="AB2281" i="1"/>
  <c r="AB2209" i="1"/>
  <c r="AB2193" i="1"/>
  <c r="AK2193" i="1"/>
  <c r="AB2178" i="1"/>
  <c r="AK2178" i="1"/>
  <c r="AB2142" i="1"/>
  <c r="AK2142" i="1"/>
  <c r="AK2126" i="1"/>
  <c r="AB2110" i="1"/>
  <c r="AK2110" i="1"/>
  <c r="AB2214" i="1"/>
  <c r="AK2214" i="1"/>
  <c r="AB2182" i="1"/>
  <c r="AK2182" i="1"/>
  <c r="AB2141" i="1"/>
  <c r="AK2141" i="1"/>
  <c r="AB2125" i="1"/>
  <c r="AB2109" i="1"/>
  <c r="AK2109" i="1"/>
  <c r="AB2170" i="1"/>
  <c r="AK2170" i="1"/>
  <c r="AB2154" i="1"/>
  <c r="AK2154" i="1"/>
  <c r="AB2138" i="1"/>
  <c r="AK2138" i="1"/>
  <c r="AK2122" i="1"/>
  <c r="AB2021" i="1"/>
  <c r="AK2021" i="1"/>
  <c r="AB2013" i="1"/>
  <c r="AK2013" i="1"/>
  <c r="AB2005" i="1"/>
  <c r="AK2005" i="1"/>
  <c r="AB1997" i="1"/>
  <c r="AK1997" i="1"/>
  <c r="AB2098" i="1"/>
  <c r="AK2098" i="1"/>
  <c r="AB2082" i="1"/>
  <c r="AK2082" i="1"/>
  <c r="AB2066" i="1"/>
  <c r="AK2066" i="1"/>
  <c r="AB2042" i="1"/>
  <c r="AK2042" i="1"/>
  <c r="AB2026" i="1"/>
  <c r="AK2026" i="1"/>
  <c r="AB2009" i="1"/>
  <c r="AK2009" i="1"/>
  <c r="AB2001" i="1"/>
  <c r="AB2105" i="1"/>
  <c r="AK2105" i="1"/>
  <c r="AB2089" i="1"/>
  <c r="AK2089" i="1"/>
  <c r="AB2073" i="1"/>
  <c r="AK2073" i="1"/>
  <c r="AB2057" i="1"/>
  <c r="AK2057" i="1"/>
  <c r="AB1950" i="1"/>
  <c r="AK1950" i="1"/>
  <c r="AB1918" i="1"/>
  <c r="AK1918" i="1"/>
  <c r="AB1902" i="1"/>
  <c r="AK1902" i="1"/>
  <c r="AB1886" i="1"/>
  <c r="AK1886" i="1"/>
  <c r="AB1870" i="1"/>
  <c r="AK1870" i="1"/>
  <c r="AB1986" i="1"/>
  <c r="AK1986" i="1"/>
  <c r="AB1970" i="1"/>
  <c r="AK1970" i="1"/>
  <c r="AB1954" i="1"/>
  <c r="AK1954" i="1"/>
  <c r="AB1922" i="1"/>
  <c r="AK1922" i="1"/>
  <c r="AB1981" i="1"/>
  <c r="AK1981" i="1"/>
  <c r="AB1966" i="1"/>
  <c r="AK1966" i="1"/>
  <c r="AB1946" i="1"/>
  <c r="AK1946" i="1"/>
  <c r="AB1914" i="1"/>
  <c r="AK1914" i="1"/>
  <c r="AB1898" i="1"/>
  <c r="AK1898" i="1"/>
  <c r="AB1882" i="1"/>
  <c r="AK1882" i="1"/>
  <c r="AB1856" i="1"/>
  <c r="AK1856" i="1"/>
  <c r="AB1846" i="1"/>
  <c r="AK1846" i="1"/>
  <c r="AB1824" i="1"/>
  <c r="AK1824" i="1"/>
  <c r="AB1816" i="1"/>
  <c r="AK1816" i="1"/>
  <c r="AB1808" i="1"/>
  <c r="AK1808" i="1"/>
  <c r="AB1800" i="1"/>
  <c r="AK1800" i="1"/>
  <c r="AB1792" i="1"/>
  <c r="AK1792" i="1"/>
  <c r="AB1784" i="1"/>
  <c r="AK1784" i="1"/>
  <c r="AB1768" i="1"/>
  <c r="AK1746" i="1"/>
  <c r="AB1858" i="1"/>
  <c r="AK1858" i="1"/>
  <c r="AB1836" i="1"/>
  <c r="AK1836" i="1"/>
  <c r="AB1826" i="1"/>
  <c r="AB1774" i="1"/>
  <c r="AK1774" i="1"/>
  <c r="AB1759" i="1"/>
  <c r="AK1759" i="1"/>
  <c r="AB1838" i="1"/>
  <c r="AK1838" i="1"/>
  <c r="AB1818" i="1"/>
  <c r="AK1818" i="1"/>
  <c r="AB1810" i="1"/>
  <c r="AK1810" i="1"/>
  <c r="AB1802" i="1"/>
  <c r="AK1802" i="1"/>
  <c r="AB1794" i="1"/>
  <c r="AK1794" i="1"/>
  <c r="AB1786" i="1"/>
  <c r="AK1786" i="1"/>
  <c r="AB1770" i="1"/>
  <c r="AK1770" i="1"/>
  <c r="AK1845" i="1"/>
  <c r="AB1845" i="1"/>
  <c r="AB1710" i="1"/>
  <c r="AK1710" i="1"/>
  <c r="AB1694" i="1"/>
  <c r="AK1694" i="1"/>
  <c r="AB1678" i="1"/>
  <c r="AK1678" i="1"/>
  <c r="AB1662" i="1"/>
  <c r="AK1662" i="1"/>
  <c r="AB1646" i="1"/>
  <c r="AK1646" i="1"/>
  <c r="AB1630" i="1"/>
  <c r="AK1630" i="1"/>
  <c r="AB1614" i="1"/>
  <c r="AK1614" i="1"/>
  <c r="AB1598" i="1"/>
  <c r="AK1598" i="1"/>
  <c r="AB1582" i="1"/>
  <c r="AK1582" i="1"/>
  <c r="AB1566" i="1"/>
  <c r="AK1566" i="1"/>
  <c r="AB1550" i="1"/>
  <c r="AK1550" i="1"/>
  <c r="AB1534" i="1"/>
  <c r="AK1534" i="1"/>
  <c r="AB1518" i="1"/>
  <c r="AK1518" i="1"/>
  <c r="AB1743" i="1"/>
  <c r="AB1731" i="1"/>
  <c r="AK1731" i="1"/>
  <c r="AB1715" i="1"/>
  <c r="AK1715" i="1"/>
  <c r="AB1699" i="1"/>
  <c r="AK1699" i="1"/>
  <c r="AB1683" i="1"/>
  <c r="AK1683" i="1"/>
  <c r="AB1667" i="1"/>
  <c r="AK1667" i="1"/>
  <c r="AB1651" i="1"/>
  <c r="AK1651" i="1"/>
  <c r="AB1635" i="1"/>
  <c r="AK1635" i="1"/>
  <c r="AB1619" i="1"/>
  <c r="AK1619" i="1"/>
  <c r="AB1603" i="1"/>
  <c r="AK1603" i="1"/>
  <c r="AB1587" i="1"/>
  <c r="AK1587" i="1"/>
  <c r="AB1571" i="1"/>
  <c r="AK1571" i="1"/>
  <c r="AB1555" i="1"/>
  <c r="AK1555" i="1"/>
  <c r="AB1539" i="1"/>
  <c r="AK1539" i="1"/>
  <c r="AB1523" i="1"/>
  <c r="AK1523" i="1"/>
  <c r="AB1506" i="1"/>
  <c r="AK1506" i="1"/>
  <c r="AB1734" i="1"/>
  <c r="AK1734" i="1"/>
  <c r="AB1718" i="1"/>
  <c r="AK1718" i="1"/>
  <c r="AB1499" i="1"/>
  <c r="AK1499" i="1"/>
  <c r="AB1483" i="1"/>
  <c r="AK1483" i="1"/>
  <c r="AB1467" i="1"/>
  <c r="AK1467" i="1"/>
  <c r="AB1451" i="1"/>
  <c r="AK1451" i="1"/>
  <c r="AB1427" i="1"/>
  <c r="AK1427" i="1"/>
  <c r="AB1371" i="1"/>
  <c r="AK1371" i="1"/>
  <c r="AB1359" i="1"/>
  <c r="AK1359" i="1"/>
  <c r="AB1337" i="1"/>
  <c r="AK1337" i="1"/>
  <c r="AB1327" i="1"/>
  <c r="AK1327" i="1"/>
  <c r="AB1305" i="1"/>
  <c r="AK1305" i="1"/>
  <c r="AB1295" i="1"/>
  <c r="AK1295" i="1"/>
  <c r="AB1273" i="1"/>
  <c r="AK1273" i="1"/>
  <c r="AK1496" i="1"/>
  <c r="AB1496" i="1"/>
  <c r="AB1423" i="1"/>
  <c r="AK1423" i="1"/>
  <c r="AB1366" i="1"/>
  <c r="AK1366" i="1"/>
  <c r="AB1334" i="1"/>
  <c r="AK1334" i="1"/>
  <c r="AB1302" i="1"/>
  <c r="AK1302" i="1"/>
  <c r="AB1270" i="1"/>
  <c r="AK1270" i="1"/>
  <c r="AB1434" i="1"/>
  <c r="AK1424" i="1"/>
  <c r="AB1424" i="1"/>
  <c r="AB1402" i="1"/>
  <c r="AB1386" i="1"/>
  <c r="AK1386" i="1"/>
  <c r="AB1361" i="1"/>
  <c r="AK1361" i="1"/>
  <c r="AB1351" i="1"/>
  <c r="AK1351" i="1"/>
  <c r="AB1329" i="1"/>
  <c r="AK1319" i="1"/>
  <c r="AB1297" i="1"/>
  <c r="AK1297" i="1"/>
  <c r="AK1287" i="1"/>
  <c r="AB1502" i="1"/>
  <c r="AB1494" i="1"/>
  <c r="AK1494" i="1"/>
  <c r="AB1486" i="1"/>
  <c r="AK1486" i="1"/>
  <c r="AB1478" i="1"/>
  <c r="AK1478" i="1"/>
  <c r="AB1470" i="1"/>
  <c r="AK1470" i="1"/>
  <c r="AB1462" i="1"/>
  <c r="AK1462" i="1"/>
  <c r="AB1454" i="1"/>
  <c r="AK1454" i="1"/>
  <c r="AB1446" i="1"/>
  <c r="AB1436" i="1"/>
  <c r="AB1414" i="1"/>
  <c r="AK1414" i="1"/>
  <c r="AB1399" i="1"/>
  <c r="AK1399" i="1"/>
  <c r="AB1383" i="1"/>
  <c r="AK1383" i="1"/>
  <c r="AB1357" i="1"/>
  <c r="AB1342" i="1"/>
  <c r="AB1310" i="1"/>
  <c r="AB1278" i="1"/>
  <c r="AK1278" i="1"/>
  <c r="AB1191" i="1"/>
  <c r="AB1175" i="1"/>
  <c r="AB1159" i="1"/>
  <c r="AK1159" i="1"/>
  <c r="AB1143" i="1"/>
  <c r="AK1143" i="1"/>
  <c r="AB1127" i="1"/>
  <c r="AK1127" i="1"/>
  <c r="AB1111" i="1"/>
  <c r="AK1111" i="1"/>
  <c r="AB1095" i="1"/>
  <c r="AK1095" i="1"/>
  <c r="AB1079" i="1"/>
  <c r="AB1063" i="1"/>
  <c r="AB1047" i="1"/>
  <c r="AK1047" i="1"/>
  <c r="AB1031" i="1"/>
  <c r="AK1031" i="1"/>
  <c r="AB1260" i="1"/>
  <c r="AK1260" i="1"/>
  <c r="AB1244" i="1"/>
  <c r="AK1244" i="1"/>
  <c r="AB1228" i="1"/>
  <c r="AB1215" i="1"/>
  <c r="AB1196" i="1"/>
  <c r="AK1196" i="1"/>
  <c r="AB1180" i="1"/>
  <c r="AK1180" i="1"/>
  <c r="AB1164" i="1"/>
  <c r="AK1164" i="1"/>
  <c r="AB1148" i="1"/>
  <c r="AB1132" i="1"/>
  <c r="AK1132" i="1"/>
  <c r="AB1116" i="1"/>
  <c r="AK1116" i="1"/>
  <c r="AB1100" i="1"/>
  <c r="AK1100" i="1"/>
  <c r="AB1084" i="1"/>
  <c r="AB1068" i="1"/>
  <c r="AK1068" i="1"/>
  <c r="AB1052" i="1"/>
  <c r="AK1052" i="1"/>
  <c r="AB1036" i="1"/>
  <c r="AK1036" i="1"/>
  <c r="AB1256" i="1"/>
  <c r="AB1240" i="1"/>
  <c r="AK1240" i="1"/>
  <c r="AB1224" i="1"/>
  <c r="AK1224" i="1"/>
  <c r="AB1199" i="1"/>
  <c r="AK1199" i="1"/>
  <c r="AB1183" i="1"/>
  <c r="AB1167" i="1"/>
  <c r="AK1167" i="1"/>
  <c r="AB1151" i="1"/>
  <c r="AB1135" i="1"/>
  <c r="AK1135" i="1"/>
  <c r="AB1119" i="1"/>
  <c r="AB1103" i="1"/>
  <c r="AK1103" i="1"/>
  <c r="AB1087" i="1"/>
  <c r="AK1087" i="1"/>
  <c r="AB1071" i="1"/>
  <c r="AK1071" i="1"/>
  <c r="AB1055" i="1"/>
  <c r="AK1055" i="1"/>
  <c r="AB1039" i="1"/>
  <c r="AK1039" i="1"/>
  <c r="AB1212" i="1"/>
  <c r="AK1023" i="1"/>
  <c r="AB1023" i="1"/>
  <c r="AK1007" i="1"/>
  <c r="AB1007" i="1"/>
  <c r="AB991" i="1"/>
  <c r="AK975" i="1"/>
  <c r="AK951" i="1"/>
  <c r="AB951" i="1"/>
  <c r="AK919" i="1"/>
  <c r="AB919" i="1"/>
  <c r="AK887" i="1"/>
  <c r="AB887" i="1"/>
  <c r="AB962" i="1"/>
  <c r="AB952" i="1"/>
  <c r="AB930" i="1"/>
  <c r="AB920" i="1"/>
  <c r="AK920" i="1"/>
  <c r="AB898" i="1"/>
  <c r="AB888" i="1"/>
  <c r="AB854" i="1"/>
  <c r="AK854" i="1"/>
  <c r="AB838" i="1"/>
  <c r="AK838" i="1"/>
  <c r="AB822" i="1"/>
  <c r="AK822" i="1"/>
  <c r="AB806" i="1"/>
  <c r="AK806" i="1"/>
  <c r="AB790" i="1"/>
  <c r="AK790" i="1"/>
  <c r="AK1003" i="1"/>
  <c r="AB1003" i="1"/>
  <c r="AK987" i="1"/>
  <c r="AB987" i="1"/>
  <c r="AK971" i="1"/>
  <c r="AB971" i="1"/>
  <c r="AB959" i="1"/>
  <c r="AK927" i="1"/>
  <c r="AB927" i="1"/>
  <c r="AB895" i="1"/>
  <c r="AK955" i="1"/>
  <c r="AB955" i="1"/>
  <c r="AK923" i="1"/>
  <c r="AB923" i="1"/>
  <c r="AK891" i="1"/>
  <c r="AB891" i="1"/>
  <c r="AB762" i="1"/>
  <c r="AK762" i="1"/>
  <c r="AB752" i="1"/>
  <c r="AB491" i="1"/>
  <c r="AK491" i="1"/>
  <c r="AB486" i="1"/>
  <c r="AB459" i="1"/>
  <c r="AB454" i="1"/>
  <c r="AB427" i="1"/>
  <c r="AB422" i="1"/>
  <c r="AB395" i="1"/>
  <c r="AB390" i="1"/>
  <c r="AB363" i="1"/>
  <c r="AB358" i="1"/>
  <c r="AB331" i="1"/>
  <c r="AB326" i="1"/>
  <c r="AB10" i="1"/>
  <c r="AB317" i="1"/>
  <c r="AK333" i="1"/>
  <c r="AB333" i="1"/>
  <c r="AK349" i="1"/>
  <c r="AB349" i="1"/>
  <c r="AK365" i="1"/>
  <c r="AB365" i="1"/>
  <c r="AB381" i="1"/>
  <c r="AK397" i="1"/>
  <c r="AB397" i="1"/>
  <c r="AB413" i="1"/>
  <c r="AK429" i="1"/>
  <c r="AB429" i="1"/>
  <c r="AB445" i="1"/>
  <c r="AK461" i="1"/>
  <c r="AB461" i="1"/>
  <c r="AB477" i="1"/>
  <c r="AK493" i="1"/>
  <c r="AB493" i="1"/>
  <c r="AB509" i="1"/>
  <c r="AK525" i="1"/>
  <c r="AB525" i="1"/>
  <c r="AB541" i="1"/>
  <c r="AK557" i="1"/>
  <c r="AB557" i="1"/>
  <c r="AB573" i="1"/>
  <c r="AK589" i="1"/>
  <c r="AB589" i="1"/>
  <c r="AK605" i="1"/>
  <c r="AB605" i="1"/>
  <c r="AK621" i="1"/>
  <c r="AB621" i="1"/>
  <c r="AB637" i="1"/>
  <c r="AK653" i="1"/>
  <c r="AB653" i="1"/>
  <c r="AB669" i="1"/>
  <c r="AK685" i="1"/>
  <c r="AB685" i="1"/>
  <c r="AB701" i="1"/>
  <c r="AK717" i="1"/>
  <c r="AB717" i="1"/>
  <c r="AB733" i="1"/>
  <c r="AK749" i="1"/>
  <c r="AB749" i="1"/>
  <c r="AB765" i="1"/>
  <c r="AK781" i="1"/>
  <c r="AB781" i="1"/>
  <c r="AB778" i="1"/>
  <c r="AK795" i="1"/>
  <c r="AB795" i="1"/>
  <c r="AB811" i="1"/>
  <c r="AK827" i="1"/>
  <c r="AB827" i="1"/>
  <c r="AK843" i="1"/>
  <c r="AB843" i="1"/>
  <c r="AK859" i="1"/>
  <c r="AB859" i="1"/>
  <c r="AB812" i="1"/>
  <c r="AK812" i="1"/>
  <c r="AB828" i="1"/>
  <c r="AB844" i="1"/>
  <c r="AK844" i="1"/>
  <c r="AB860" i="1"/>
  <c r="AK1029" i="1"/>
  <c r="AB1029" i="1"/>
  <c r="AB877" i="1"/>
  <c r="AB893" i="1"/>
  <c r="AK893" i="1"/>
  <c r="AB909" i="1"/>
  <c r="AK909" i="1"/>
  <c r="AB925" i="1"/>
  <c r="AK925" i="1"/>
  <c r="AB941" i="1"/>
  <c r="AB957" i="1"/>
  <c r="AK957" i="1"/>
  <c r="AB973" i="1"/>
  <c r="AB989" i="1"/>
  <c r="AK989" i="1"/>
  <c r="AB1005" i="1"/>
  <c r="AB1021" i="1"/>
  <c r="AK1021" i="1"/>
  <c r="AB1037" i="1"/>
  <c r="AK1053" i="1"/>
  <c r="AB1053" i="1"/>
  <c r="AB1069" i="1"/>
  <c r="AK1085" i="1"/>
  <c r="AB1085" i="1"/>
  <c r="AB1101" i="1"/>
  <c r="AK1117" i="1"/>
  <c r="AB1117" i="1"/>
  <c r="AB1133" i="1"/>
  <c r="AK1149" i="1"/>
  <c r="AB1149" i="1"/>
  <c r="AB1165" i="1"/>
  <c r="AK1181" i="1"/>
  <c r="AB1181" i="1"/>
  <c r="AB1197" i="1"/>
  <c r="AK1213" i="1"/>
  <c r="AB1213" i="1"/>
  <c r="AB1229" i="1"/>
  <c r="AK1245" i="1"/>
  <c r="AB1245" i="1"/>
  <c r="AB1034" i="1"/>
  <c r="AB1050" i="1"/>
  <c r="AK1050" i="1"/>
  <c r="AB1066" i="1"/>
  <c r="AB1082" i="1"/>
  <c r="AK1082" i="1"/>
  <c r="AB1098" i="1"/>
  <c r="AB1114" i="1"/>
  <c r="AK1114" i="1"/>
  <c r="AB1130" i="1"/>
  <c r="AB1146" i="1"/>
  <c r="AK1146" i="1"/>
  <c r="AB1162" i="1"/>
  <c r="AB1178" i="1"/>
  <c r="AK1178" i="1"/>
  <c r="AB1194" i="1"/>
  <c r="AK1194" i="1"/>
  <c r="AB1210" i="1"/>
  <c r="AK1210" i="1"/>
  <c r="AB1226" i="1"/>
  <c r="AB1242" i="1"/>
  <c r="AK1242" i="1"/>
  <c r="AB1258" i="1"/>
  <c r="AK1276" i="1"/>
  <c r="AB1276" i="1"/>
  <c r="AK1292" i="1"/>
  <c r="AB1292" i="1"/>
  <c r="AK1308" i="1"/>
  <c r="AB1308" i="1"/>
  <c r="AB1324" i="1"/>
  <c r="AK1340" i="1"/>
  <c r="AB1340" i="1"/>
  <c r="AB1356" i="1"/>
  <c r="AK1372" i="1"/>
  <c r="AB1372" i="1"/>
  <c r="AB1388" i="1"/>
  <c r="AK1404" i="1"/>
  <c r="AB1404" i="1"/>
  <c r="AB1389" i="1"/>
  <c r="AB1405" i="1"/>
  <c r="AK1405" i="1"/>
  <c r="AB1421" i="1"/>
  <c r="AB1437" i="1"/>
  <c r="AK1437" i="1"/>
  <c r="AB1453" i="1"/>
  <c r="AB1469" i="1"/>
  <c r="AK1469" i="1"/>
  <c r="AB1485" i="1"/>
  <c r="AB1501" i="1"/>
  <c r="AK1501" i="1"/>
  <c r="AB1520" i="1"/>
  <c r="AK1536" i="1"/>
  <c r="AB1536" i="1"/>
  <c r="AB1552" i="1"/>
  <c r="AK1568" i="1"/>
  <c r="AB1568" i="1"/>
  <c r="AB1584" i="1"/>
  <c r="AK1600" i="1"/>
  <c r="AB1600" i="1"/>
  <c r="AB1616" i="1"/>
  <c r="AK1632" i="1"/>
  <c r="AB1632" i="1"/>
  <c r="AK1648" i="1"/>
  <c r="AB1648" i="1"/>
  <c r="AK1664" i="1"/>
  <c r="AB1664" i="1"/>
  <c r="AB1680" i="1"/>
  <c r="AK1696" i="1"/>
  <c r="AB1696" i="1"/>
  <c r="AB1712" i="1"/>
  <c r="AB1513" i="1"/>
  <c r="AK1513" i="1"/>
  <c r="AB1529" i="1"/>
  <c r="AK1529" i="1"/>
  <c r="AB1545" i="1"/>
  <c r="AK1545" i="1"/>
  <c r="AB1561" i="1"/>
  <c r="AK1561" i="1"/>
  <c r="AB1577" i="1"/>
  <c r="AK1577" i="1"/>
  <c r="AB1593" i="1"/>
  <c r="AK1593" i="1"/>
  <c r="AB1609" i="1"/>
  <c r="AK1609" i="1"/>
  <c r="AB1625" i="1"/>
  <c r="AK1625" i="1"/>
  <c r="AB1641" i="1"/>
  <c r="AK1641" i="1"/>
  <c r="AB1657" i="1"/>
  <c r="AK1657" i="1"/>
  <c r="AB1673" i="1"/>
  <c r="AK1673" i="1"/>
  <c r="AB1689" i="1"/>
  <c r="AK1689" i="1"/>
  <c r="AB1705" i="1"/>
  <c r="AK1705" i="1"/>
  <c r="AB1721" i="1"/>
  <c r="AK1721" i="1"/>
  <c r="AB1737" i="1"/>
  <c r="AK1737" i="1"/>
  <c r="AB1753" i="1"/>
  <c r="AK1769" i="1"/>
  <c r="AB1769" i="1"/>
  <c r="AB1785" i="1"/>
  <c r="AK1801" i="1"/>
  <c r="AB1801" i="1"/>
  <c r="AB1779" i="1"/>
  <c r="AK1779" i="1"/>
  <c r="AB1795" i="1"/>
  <c r="AB1811" i="1"/>
  <c r="AG1811" i="1" s="1"/>
  <c r="AK1811" i="1"/>
  <c r="AB1827" i="1"/>
  <c r="AB1843" i="1"/>
  <c r="AK1843" i="1"/>
  <c r="AB1859" i="1"/>
  <c r="AK1859" i="1"/>
  <c r="AK1872" i="1"/>
  <c r="AB1872" i="1"/>
  <c r="AB1888" i="1"/>
  <c r="AK1904" i="1"/>
  <c r="AB1904" i="1"/>
  <c r="AB1920" i="1"/>
  <c r="AK1936" i="1"/>
  <c r="AB1936" i="1"/>
  <c r="AB1952" i="1"/>
  <c r="AK1968" i="1"/>
  <c r="AB1968" i="1"/>
  <c r="AB1984" i="1"/>
  <c r="AB1925" i="1"/>
  <c r="AK1925" i="1"/>
  <c r="AB1941" i="1"/>
  <c r="AB1867" i="1"/>
  <c r="AK1867" i="1"/>
  <c r="AB1883" i="1"/>
  <c r="AB1899" i="1"/>
  <c r="AK1899" i="1"/>
  <c r="AB1915" i="1"/>
  <c r="AB1931" i="1"/>
  <c r="AK1931" i="1"/>
  <c r="AB1947" i="1"/>
  <c r="AB1963" i="1"/>
  <c r="AK1963" i="1"/>
  <c r="AB1979" i="1"/>
  <c r="AK1995" i="1"/>
  <c r="AB1995" i="1"/>
  <c r="AB2011" i="1"/>
  <c r="AK2027" i="1"/>
  <c r="AB2027" i="1"/>
  <c r="AB2043" i="1"/>
  <c r="AK2059" i="1"/>
  <c r="AB2059" i="1"/>
  <c r="AB2075" i="1"/>
  <c r="AK2091" i="1"/>
  <c r="AB2091" i="1"/>
  <c r="AB2024" i="1"/>
  <c r="AB2040" i="1"/>
  <c r="AK2040" i="1"/>
  <c r="AB2056" i="1"/>
  <c r="AB2072" i="1"/>
  <c r="AK2072" i="1"/>
  <c r="AB2088" i="1"/>
  <c r="AB2104" i="1"/>
  <c r="AK2104" i="1"/>
  <c r="AB2120" i="1"/>
  <c r="AK2136" i="1"/>
  <c r="AB2136" i="1"/>
  <c r="AB2152" i="1"/>
  <c r="AK2168" i="1"/>
  <c r="AB2168" i="1"/>
  <c r="AB2184" i="1"/>
  <c r="AK2200" i="1"/>
  <c r="AB2200" i="1"/>
  <c r="AK2216" i="1"/>
  <c r="AB2216" i="1"/>
  <c r="AK2226" i="1"/>
  <c r="AB2226" i="1"/>
  <c r="AB2181" i="1"/>
  <c r="AB2119" i="1"/>
  <c r="AG2119" i="1" s="1"/>
  <c r="AK2119" i="1"/>
  <c r="AB2135" i="1"/>
  <c r="AB2151" i="1"/>
  <c r="AK2151" i="1"/>
  <c r="AB2167" i="1"/>
  <c r="AK2167" i="1"/>
  <c r="AB2183" i="1"/>
  <c r="AK2183" i="1"/>
  <c r="AB2199" i="1"/>
  <c r="AB2215" i="1"/>
  <c r="AK2215" i="1"/>
  <c r="AB2283" i="1"/>
  <c r="AG2283" i="1" s="1"/>
  <c r="AK2291" i="1"/>
  <c r="AB2291" i="1"/>
  <c r="AB2237" i="1"/>
  <c r="AK2237" i="1"/>
  <c r="AB2253" i="1"/>
  <c r="AK2253" i="1"/>
  <c r="AB2269" i="1"/>
  <c r="AK2299" i="1"/>
  <c r="AB2299" i="1"/>
  <c r="AB2315" i="1"/>
  <c r="AK2347" i="1"/>
  <c r="AB2347" i="1"/>
  <c r="AB2379" i="1"/>
  <c r="AB2309" i="1"/>
  <c r="AK2309" i="1"/>
  <c r="AB2323" i="1"/>
  <c r="AK2351" i="1"/>
  <c r="AB2351" i="1"/>
  <c r="AB2385" i="1"/>
  <c r="AK2401" i="1"/>
  <c r="AB2401" i="1"/>
  <c r="AK2433" i="1"/>
  <c r="AB2433" i="1"/>
  <c r="AB2390" i="1"/>
  <c r="AB2406" i="1"/>
  <c r="AK2406" i="1"/>
  <c r="AB2419" i="1"/>
  <c r="AB2435" i="1"/>
  <c r="AK2435" i="1"/>
  <c r="AB2455" i="1"/>
  <c r="AK2471" i="1"/>
  <c r="AB2471" i="1"/>
  <c r="AB2453" i="1"/>
  <c r="AB2469" i="1"/>
  <c r="AK2469" i="1"/>
  <c r="AB2485" i="1"/>
  <c r="AK2501" i="1"/>
  <c r="AB2501" i="1"/>
  <c r="AB2487" i="1"/>
  <c r="AK2487" i="1"/>
  <c r="AB2503" i="1"/>
  <c r="AK2503" i="1"/>
  <c r="AB2519" i="1"/>
  <c r="AB2509" i="1"/>
  <c r="AK2509" i="1"/>
  <c r="AB2525" i="1"/>
  <c r="AB2551" i="1"/>
  <c r="AK2551" i="1"/>
  <c r="AB2567" i="1"/>
  <c r="AB2582" i="1"/>
  <c r="AK2582" i="1"/>
  <c r="AB780" i="1"/>
  <c r="AB758" i="1"/>
  <c r="AK758" i="1"/>
  <c r="AB748" i="1"/>
  <c r="AB504" i="1"/>
  <c r="AK504" i="1"/>
  <c r="AB476" i="1"/>
  <c r="AB444" i="1"/>
  <c r="AK444" i="1"/>
  <c r="AB412" i="1"/>
  <c r="AB380" i="1"/>
  <c r="AK380" i="1"/>
  <c r="AB348" i="1"/>
  <c r="AB316" i="1"/>
  <c r="AK316" i="1"/>
  <c r="AB775" i="1"/>
  <c r="AK775" i="1"/>
  <c r="AB754" i="1"/>
  <c r="AK754" i="1"/>
  <c r="AB744" i="1"/>
  <c r="AB480" i="1"/>
  <c r="AK480" i="1"/>
  <c r="AB448" i="1"/>
  <c r="AB416" i="1"/>
  <c r="AK416" i="1"/>
  <c r="AB384" i="1"/>
  <c r="AB352" i="1"/>
  <c r="AK352" i="1"/>
  <c r="AB320" i="1"/>
  <c r="AB300" i="1"/>
  <c r="AK300" i="1"/>
  <c r="AB292" i="1"/>
  <c r="AB284" i="1"/>
  <c r="AG284" i="1" s="1"/>
  <c r="AK284" i="1"/>
  <c r="AB276" i="1"/>
  <c r="AB268" i="1"/>
  <c r="AK268" i="1"/>
  <c r="AB260" i="1"/>
  <c r="AB252" i="1"/>
  <c r="AK252" i="1"/>
  <c r="AB244" i="1"/>
  <c r="AK244" i="1"/>
  <c r="AB236" i="1"/>
  <c r="AK236" i="1"/>
  <c r="AB228" i="1"/>
  <c r="AB220" i="1"/>
  <c r="AK220" i="1"/>
  <c r="AB212" i="1"/>
  <c r="AB204" i="1"/>
  <c r="AK204" i="1"/>
  <c r="AB196" i="1"/>
  <c r="AB188" i="1"/>
  <c r="AK188" i="1"/>
  <c r="AB180" i="1"/>
  <c r="AB172" i="1"/>
  <c r="AK172" i="1"/>
  <c r="AB164" i="1"/>
  <c r="AB156" i="1"/>
  <c r="AK156" i="1"/>
  <c r="AB148" i="1"/>
  <c r="AB140" i="1"/>
  <c r="AG140" i="1" s="1"/>
  <c r="AK140" i="1"/>
  <c r="AB132" i="1"/>
  <c r="AB124" i="1"/>
  <c r="AK124" i="1"/>
  <c r="AB116" i="1"/>
  <c r="AK116" i="1"/>
  <c r="AB108" i="1"/>
  <c r="AK108" i="1"/>
  <c r="AB100" i="1"/>
  <c r="AB92" i="1"/>
  <c r="AK92" i="1"/>
  <c r="AB84" i="1"/>
  <c r="AB76" i="1"/>
  <c r="AK76" i="1"/>
  <c r="AB68" i="1"/>
  <c r="AB60" i="1"/>
  <c r="AK60" i="1"/>
  <c r="AB52" i="1"/>
  <c r="AB44" i="1"/>
  <c r="AK44" i="1"/>
  <c r="AB36" i="1"/>
  <c r="AB28" i="1"/>
  <c r="AK28" i="1"/>
  <c r="AB20" i="1"/>
  <c r="AB766" i="1"/>
  <c r="AK766" i="1"/>
  <c r="AB756" i="1"/>
  <c r="AB498" i="1"/>
  <c r="AK498" i="1"/>
  <c r="AB471" i="1"/>
  <c r="AK471" i="1"/>
  <c r="AB466" i="1"/>
  <c r="AK466" i="1"/>
  <c r="AB439" i="1"/>
  <c r="AB434" i="1"/>
  <c r="AK434" i="1"/>
  <c r="AB407" i="1"/>
  <c r="AB402" i="1"/>
  <c r="AK402" i="1"/>
  <c r="AB375" i="1"/>
  <c r="AB370" i="1"/>
  <c r="AK370" i="1"/>
  <c r="AB343" i="1"/>
  <c r="AB338" i="1"/>
  <c r="AK338" i="1"/>
  <c r="AB303" i="1"/>
  <c r="AK295" i="1"/>
  <c r="AB295" i="1"/>
  <c r="AB287" i="1"/>
  <c r="AK279" i="1"/>
  <c r="AB279" i="1"/>
  <c r="AB271" i="1"/>
  <c r="AK263" i="1"/>
  <c r="AB263" i="1"/>
  <c r="AB255" i="1"/>
  <c r="AK247" i="1"/>
  <c r="AB247" i="1"/>
  <c r="AK239" i="1"/>
  <c r="AB239" i="1"/>
  <c r="AK231" i="1"/>
  <c r="AB231" i="1"/>
  <c r="AB223" i="1"/>
  <c r="AK215" i="1"/>
  <c r="AB215" i="1"/>
  <c r="AB207" i="1"/>
  <c r="AK199" i="1"/>
  <c r="AB199" i="1"/>
  <c r="AB191" i="1"/>
  <c r="AK183" i="1"/>
  <c r="AB183" i="1"/>
  <c r="AB175" i="1"/>
  <c r="AK167" i="1"/>
  <c r="AB167" i="1"/>
  <c r="AB159" i="1"/>
  <c r="AK151" i="1"/>
  <c r="AB151" i="1"/>
  <c r="AB143" i="1"/>
  <c r="AK135" i="1"/>
  <c r="AB135" i="1"/>
  <c r="AB127" i="1"/>
  <c r="AK119" i="1"/>
  <c r="AB119" i="1"/>
  <c r="AK111" i="1"/>
  <c r="AB111" i="1"/>
  <c r="AK103" i="1"/>
  <c r="AB103" i="1"/>
  <c r="AB95" i="1"/>
  <c r="AK87" i="1"/>
  <c r="AB87" i="1"/>
  <c r="AB79" i="1"/>
  <c r="AK71" i="1"/>
  <c r="AB71" i="1"/>
  <c r="AB63" i="1"/>
  <c r="AK55" i="1"/>
  <c r="AB55" i="1"/>
  <c r="AB47" i="1"/>
  <c r="AK39" i="1"/>
  <c r="AB39" i="1"/>
  <c r="AB31" i="1"/>
  <c r="AK23" i="1"/>
  <c r="AB23" i="1"/>
  <c r="AB15" i="1"/>
  <c r="AB298" i="1"/>
  <c r="AB282" i="1"/>
  <c r="AB266" i="1"/>
  <c r="AB250" i="1"/>
  <c r="AB234" i="1"/>
  <c r="AB218" i="1"/>
  <c r="AB202" i="1"/>
  <c r="AB186" i="1"/>
  <c r="AB170" i="1"/>
  <c r="AK158" i="1"/>
  <c r="AB154" i="1"/>
  <c r="AK142" i="1"/>
  <c r="AB138" i="1"/>
  <c r="AK126" i="1"/>
  <c r="AB122" i="1"/>
  <c r="AK110" i="1"/>
  <c r="AB106" i="1"/>
  <c r="AK94" i="1"/>
  <c r="AB90" i="1"/>
  <c r="AB78" i="1"/>
  <c r="AK54" i="1"/>
  <c r="AB34" i="1"/>
  <c r="AB22" i="1"/>
  <c r="AK277" i="1"/>
  <c r="AK245" i="1"/>
  <c r="AK213" i="1"/>
  <c r="AK181" i="1"/>
  <c r="AK149" i="1"/>
  <c r="AK13" i="1"/>
  <c r="AB66" i="1"/>
  <c r="AD78" i="1"/>
  <c r="AI78" i="1" s="1"/>
  <c r="AQ78" i="1" s="1"/>
  <c r="AD110" i="1"/>
  <c r="AI110" i="1" s="1"/>
  <c r="AQ110" i="1" s="1"/>
  <c r="AD126" i="1"/>
  <c r="AI126" i="1" s="1"/>
  <c r="AQ126" i="1" s="1"/>
  <c r="AD142" i="1"/>
  <c r="AI142" i="1" s="1"/>
  <c r="AQ142" i="1" s="1"/>
  <c r="AD95" i="1"/>
  <c r="AI95" i="1" s="1"/>
  <c r="AQ95" i="1" s="1"/>
  <c r="AD111" i="1"/>
  <c r="AI111" i="1" s="1"/>
  <c r="AQ111" i="1" s="1"/>
  <c r="AD127" i="1"/>
  <c r="AI127" i="1" s="1"/>
  <c r="AQ127" i="1" s="1"/>
  <c r="AD143" i="1"/>
  <c r="AI143" i="1" s="1"/>
  <c r="AQ143" i="1" s="1"/>
  <c r="AD80" i="1"/>
  <c r="AI80" i="1" s="1"/>
  <c r="AQ80" i="1" s="1"/>
  <c r="AD96" i="1"/>
  <c r="AI96" i="1" s="1"/>
  <c r="AQ96" i="1" s="1"/>
  <c r="AD112" i="1"/>
  <c r="AI112" i="1" s="1"/>
  <c r="AQ112" i="1" s="1"/>
  <c r="AD144" i="1"/>
  <c r="AI144" i="1" s="1"/>
  <c r="AQ144" i="1" s="1"/>
  <c r="AD77" i="1"/>
  <c r="AI77" i="1" s="1"/>
  <c r="AQ77" i="1" s="1"/>
  <c r="AD93" i="1"/>
  <c r="AI93" i="1" s="1"/>
  <c r="AQ93" i="1" s="1"/>
  <c r="AD125" i="1"/>
  <c r="AI125" i="1" s="1"/>
  <c r="AQ125" i="1" s="1"/>
  <c r="AD141" i="1"/>
  <c r="AI141" i="1" s="1"/>
  <c r="AQ141" i="1" s="1"/>
  <c r="AK62" i="1"/>
  <c r="AG28" i="1" l="1"/>
  <c r="AG380" i="1"/>
  <c r="AG2040" i="1"/>
  <c r="AM2040" i="1" s="1"/>
  <c r="AP2040" i="1" s="1"/>
  <c r="AG1114" i="1"/>
  <c r="AM1114" i="1" s="1"/>
  <c r="AP1114" i="1" s="1"/>
  <c r="AG766" i="1"/>
  <c r="AM766" i="1" s="1"/>
  <c r="AP766" i="1" s="1"/>
  <c r="AG156" i="1"/>
  <c r="AG2503" i="1"/>
  <c r="AM2503" i="1" s="1"/>
  <c r="AP2503" i="1" s="1"/>
  <c r="AG2406" i="1"/>
  <c r="AG2152" i="1"/>
  <c r="AG2072" i="1"/>
  <c r="AG1779" i="1"/>
  <c r="AM1779" i="1" s="1"/>
  <c r="AP1779" i="1" s="1"/>
  <c r="AG1146" i="1"/>
  <c r="AM1146" i="1" s="1"/>
  <c r="AP1146" i="1" s="1"/>
  <c r="AG844" i="1"/>
  <c r="AG31" i="1"/>
  <c r="AG95" i="1"/>
  <c r="AG175" i="1"/>
  <c r="AG239" i="1"/>
  <c r="AG255" i="1"/>
  <c r="AG268" i="1"/>
  <c r="AG444" i="1"/>
  <c r="AM444" i="1" s="1"/>
  <c r="AP444" i="1" s="1"/>
  <c r="AG2385" i="1"/>
  <c r="AM2385" i="1" s="1"/>
  <c r="AP2385" i="1" s="1"/>
  <c r="AG2075" i="1"/>
  <c r="AM2075" i="1" s="1"/>
  <c r="AP2075" i="1" s="1"/>
  <c r="AF495" i="1"/>
  <c r="AL495" i="1" s="1"/>
  <c r="AB495" i="1"/>
  <c r="AF1976" i="1"/>
  <c r="AL1976" i="1" s="1"/>
  <c r="AB1976" i="1"/>
  <c r="AG1976" i="1" s="1"/>
  <c r="AF2345" i="1"/>
  <c r="AL2345" i="1" s="1"/>
  <c r="AB2345" i="1"/>
  <c r="AB2417" i="1"/>
  <c r="AB1817" i="1"/>
  <c r="AG1817" i="1" s="1"/>
  <c r="AB796" i="1"/>
  <c r="AG796" i="1" s="1"/>
  <c r="AB975" i="1"/>
  <c r="AB2198" i="1"/>
  <c r="AB861" i="1"/>
  <c r="AG861" i="1" s="1"/>
  <c r="AB2144" i="1"/>
  <c r="AG2144" i="1" s="1"/>
  <c r="AE2158" i="1"/>
  <c r="AK2158" i="1" s="1"/>
  <c r="AB2158" i="1"/>
  <c r="AB1019" i="1"/>
  <c r="AG1019" i="1" s="1"/>
  <c r="AB1287" i="1"/>
  <c r="AG1287" i="1" s="1"/>
  <c r="AB1319" i="1"/>
  <c r="AB2126" i="1"/>
  <c r="AF813" i="1"/>
  <c r="AL813" i="1" s="1"/>
  <c r="AB813" i="1"/>
  <c r="AF2270" i="1"/>
  <c r="AL2270" i="1" s="1"/>
  <c r="AB2270" i="1"/>
  <c r="AF2233" i="1"/>
  <c r="AL2233" i="1" s="1"/>
  <c r="AB2233" i="1"/>
  <c r="AG2233" i="1" s="1"/>
  <c r="AE2271" i="1"/>
  <c r="AK2271" i="1" s="1"/>
  <c r="AB2271" i="1"/>
  <c r="AE2369" i="1"/>
  <c r="AK2369" i="1" s="1"/>
  <c r="AB2369" i="1"/>
  <c r="AG2369" i="1" s="1"/>
  <c r="AB1487" i="1"/>
  <c r="AB1030" i="1"/>
  <c r="AG289" i="1"/>
  <c r="AM289" i="1" s="1"/>
  <c r="AP289" i="1" s="1"/>
  <c r="AF2204" i="1"/>
  <c r="AL2204" i="1" s="1"/>
  <c r="AB2204" i="1"/>
  <c r="AG2204" i="1" s="1"/>
  <c r="AF2238" i="1"/>
  <c r="AL2238" i="1" s="1"/>
  <c r="AB2238" i="1"/>
  <c r="AG2238" i="1" s="1"/>
  <c r="AF1418" i="1"/>
  <c r="AL1418" i="1" s="1"/>
  <c r="AB1418" i="1"/>
  <c r="AG1418" i="1" s="1"/>
  <c r="AF1286" i="1"/>
  <c r="AL1286" i="1" s="1"/>
  <c r="AB1286" i="1"/>
  <c r="AG1286" i="1" s="1"/>
  <c r="AF1350" i="1"/>
  <c r="AL1350" i="1" s="1"/>
  <c r="AB1350" i="1"/>
  <c r="AE1751" i="1"/>
  <c r="AK1751" i="1" s="1"/>
  <c r="AB1751" i="1"/>
  <c r="AG1751" i="1" s="1"/>
  <c r="AE1755" i="1"/>
  <c r="AK1755" i="1" s="1"/>
  <c r="AB1755" i="1"/>
  <c r="AE1848" i="1"/>
  <c r="AK1848" i="1" s="1"/>
  <c r="AB1848" i="1"/>
  <c r="AG1848" i="1" s="1"/>
  <c r="AF2343" i="1"/>
  <c r="AL2343" i="1" s="1"/>
  <c r="AB2343" i="1"/>
  <c r="AG2343" i="1" s="1"/>
  <c r="AF2395" i="1"/>
  <c r="AL2395" i="1" s="1"/>
  <c r="AB2395" i="1"/>
  <c r="AG2395" i="1" s="1"/>
  <c r="AG78" i="1"/>
  <c r="AG186" i="1"/>
  <c r="AM186" i="1" s="1"/>
  <c r="AP186" i="1" s="1"/>
  <c r="AG250" i="1"/>
  <c r="AB1746" i="1"/>
  <c r="AG1746" i="1" s="1"/>
  <c r="AB2220" i="1"/>
  <c r="AG2220" i="1" s="1"/>
  <c r="AB1957" i="1"/>
  <c r="AG1957" i="1" s="1"/>
  <c r="AB2285" i="1"/>
  <c r="AB2017" i="1"/>
  <c r="AG2017" i="1" s="1"/>
  <c r="AB2122" i="1"/>
  <c r="AG2122" i="1" s="1"/>
  <c r="AB2157" i="1"/>
  <c r="AG2157" i="1" s="1"/>
  <c r="AB1849" i="1"/>
  <c r="AG1849" i="1" s="1"/>
  <c r="AB1993" i="1"/>
  <c r="AG1993" i="1" s="1"/>
  <c r="AB2382" i="1"/>
  <c r="AG2382" i="1" s="1"/>
  <c r="AB2262" i="1"/>
  <c r="AG2262" i="1" s="1"/>
  <c r="AM250" i="1"/>
  <c r="AP250" i="1" s="1"/>
  <c r="AM255" i="1"/>
  <c r="AP255" i="1" s="1"/>
  <c r="AM268" i="1"/>
  <c r="AP268" i="1" s="1"/>
  <c r="AM284" i="1"/>
  <c r="AP284" i="1" s="1"/>
  <c r="AM380" i="1"/>
  <c r="AP380" i="1" s="1"/>
  <c r="AM2406" i="1"/>
  <c r="AP2406" i="1" s="1"/>
  <c r="AM2283" i="1"/>
  <c r="AP2283" i="1" s="1"/>
  <c r="AM2119" i="1"/>
  <c r="AP2119" i="1" s="1"/>
  <c r="AM2152" i="1"/>
  <c r="AP2152" i="1" s="1"/>
  <c r="AM2072" i="1"/>
  <c r="AP2072" i="1" s="1"/>
  <c r="AM1811" i="1"/>
  <c r="AP1811" i="1" s="1"/>
  <c r="AM844" i="1"/>
  <c r="AP844" i="1" s="1"/>
  <c r="AB6256" i="1"/>
  <c r="AG6256" i="1" s="1"/>
  <c r="AB5196" i="1"/>
  <c r="AG5196" i="1" s="1"/>
  <c r="AB6175" i="1"/>
  <c r="AG6175" i="1" s="1"/>
  <c r="AB6563" i="1"/>
  <c r="AG6563" i="1" s="1"/>
  <c r="AB6109" i="1"/>
  <c r="AB6103" i="1"/>
  <c r="AG6103" i="1" s="1"/>
  <c r="AB6984" i="1"/>
  <c r="AG6984" i="1" s="1"/>
  <c r="AB7432" i="1"/>
  <c r="AG7432" i="1" s="1"/>
  <c r="AB7812" i="1"/>
  <c r="AG7812" i="1" s="1"/>
  <c r="AB6282" i="1"/>
  <c r="AG6282" i="1" s="1"/>
  <c r="AB5375" i="1"/>
  <c r="AG5375" i="1" s="1"/>
  <c r="AB7733" i="1"/>
  <c r="AG7733" i="1" s="1"/>
  <c r="AB4971" i="1"/>
  <c r="AB7205" i="1"/>
  <c r="AG7205" i="1" s="1"/>
  <c r="AB5055" i="1"/>
  <c r="AG5055" i="1" s="1"/>
  <c r="AB5204" i="1"/>
  <c r="AG5204" i="1" s="1"/>
  <c r="AB5616" i="1"/>
  <c r="AB6435" i="1"/>
  <c r="AG6435" i="1" s="1"/>
  <c r="AB6691" i="1"/>
  <c r="AG6691" i="1" s="1"/>
  <c r="AB6759" i="1"/>
  <c r="AG6759" i="1" s="1"/>
  <c r="AB6181" i="1"/>
  <c r="AB7272" i="1"/>
  <c r="AG7272" i="1" s="1"/>
  <c r="AB7808" i="1"/>
  <c r="AG7808" i="1" s="1"/>
  <c r="AB6925" i="1"/>
  <c r="AG6925" i="1" s="1"/>
  <c r="AB5035" i="1"/>
  <c r="AB7309" i="1"/>
  <c r="AG7309" i="1" s="1"/>
  <c r="AB6729" i="1"/>
  <c r="AG6729" i="1" s="1"/>
  <c r="AB6505" i="1"/>
  <c r="AG6505" i="1" s="1"/>
  <c r="AB6949" i="1"/>
  <c r="AB6176" i="1"/>
  <c r="AG6176" i="1" s="1"/>
  <c r="AB4986" i="1"/>
  <c r="AG4986" i="1" s="1"/>
  <c r="AB5378" i="1"/>
  <c r="AG5378" i="1" s="1"/>
  <c r="AB7336" i="1"/>
  <c r="AG7336" i="1" s="1"/>
  <c r="AB5607" i="1"/>
  <c r="AG5607" i="1" s="1"/>
  <c r="AB6051" i="1"/>
  <c r="AG6051" i="1" s="1"/>
  <c r="AB5768" i="1"/>
  <c r="AG5768" i="1" s="1"/>
  <c r="AB5895" i="1"/>
  <c r="AB6804" i="1"/>
  <c r="AG6804" i="1" s="1"/>
  <c r="AB3397" i="1"/>
  <c r="AG3397" i="1" s="1"/>
  <c r="AB8504" i="1"/>
  <c r="AG8504" i="1" s="1"/>
  <c r="AG304" i="1"/>
  <c r="AB7343" i="1"/>
  <c r="AG7343" i="1" s="1"/>
  <c r="AB7087" i="1"/>
  <c r="AG7087" i="1" s="1"/>
  <c r="AB6853" i="1"/>
  <c r="AG6853" i="1" s="1"/>
  <c r="AB7867" i="1"/>
  <c r="AB7251" i="1"/>
  <c r="AG7251" i="1" s="1"/>
  <c r="AB5995" i="1"/>
  <c r="AG5995" i="1" s="1"/>
  <c r="AB5985" i="1"/>
  <c r="AG5985" i="1" s="1"/>
  <c r="AB4613" i="1"/>
  <c r="AB5210" i="1"/>
  <c r="AG5210" i="1" s="1"/>
  <c r="AB6211" i="1"/>
  <c r="AG6211" i="1" s="1"/>
  <c r="AB7173" i="1"/>
  <c r="AG7173" i="1" s="1"/>
  <c r="AB7215" i="1"/>
  <c r="AB7507" i="1"/>
  <c r="AG7507" i="1" s="1"/>
  <c r="AB6995" i="1"/>
  <c r="AG6995" i="1" s="1"/>
  <c r="AB5631" i="1"/>
  <c r="AG5631" i="1" s="1"/>
  <c r="AB5841" i="1"/>
  <c r="AB5760" i="1"/>
  <c r="AG5760" i="1" s="1"/>
  <c r="AB5752" i="1"/>
  <c r="AG5752" i="1" s="1"/>
  <c r="AB6008" i="1"/>
  <c r="AG6008" i="1" s="1"/>
  <c r="AB6121" i="1"/>
  <c r="AB6155" i="1"/>
  <c r="AG6155" i="1" s="1"/>
  <c r="AB7278" i="1"/>
  <c r="AG7278" i="1" s="1"/>
  <c r="AB9225" i="1"/>
  <c r="AG9225" i="1" s="1"/>
  <c r="AB8153" i="1"/>
  <c r="AG8153" i="1" s="1"/>
  <c r="AB3505" i="1"/>
  <c r="AG3505" i="1" s="1"/>
  <c r="AB8398" i="1"/>
  <c r="AG8398" i="1" s="1"/>
  <c r="AB8354" i="1"/>
  <c r="AG8354" i="1" s="1"/>
  <c r="AB8328" i="1"/>
  <c r="AG8328" i="1" s="1"/>
  <c r="AB3470" i="1"/>
  <c r="AG3470" i="1" s="1"/>
  <c r="AB7176" i="1"/>
  <c r="AG7176" i="1" s="1"/>
  <c r="AB6374" i="1"/>
  <c r="AG6374" i="1" s="1"/>
  <c r="AB5693" i="1"/>
  <c r="AB5371" i="1"/>
  <c r="AG5371" i="1" s="1"/>
  <c r="AB7049" i="1"/>
  <c r="AG7049" i="1" s="1"/>
  <c r="AB5480" i="1"/>
  <c r="AG5480" i="1" s="1"/>
  <c r="AB4973" i="1"/>
  <c r="AB8240" i="1"/>
  <c r="AG8240" i="1" s="1"/>
  <c r="AB8938" i="1"/>
  <c r="AG8938" i="1" s="1"/>
  <c r="AB9263" i="1"/>
  <c r="AG9263" i="1" s="1"/>
  <c r="AB8683" i="1"/>
  <c r="AG8683" i="1" s="1"/>
  <c r="AB8510" i="1"/>
  <c r="AG8510" i="1" s="1"/>
  <c r="AB9191" i="1"/>
  <c r="AG9191" i="1" s="1"/>
  <c r="AB7581" i="1"/>
  <c r="AG7581" i="1" s="1"/>
  <c r="AB7077" i="1"/>
  <c r="AB5773" i="1"/>
  <c r="AG5773" i="1" s="1"/>
  <c r="AB6501" i="1"/>
  <c r="AG6501" i="1" s="1"/>
  <c r="AB4757" i="1"/>
  <c r="AG4757" i="1" s="1"/>
  <c r="AB6704" i="1"/>
  <c r="AB6096" i="1"/>
  <c r="AG6096" i="1" s="1"/>
  <c r="AB6098" i="1"/>
  <c r="AG6098" i="1" s="1"/>
  <c r="AB5549" i="1"/>
  <c r="AG5549" i="1" s="1"/>
  <c r="AB5199" i="1"/>
  <c r="AB8251" i="1"/>
  <c r="AG8251" i="1" s="1"/>
  <c r="AB8507" i="1"/>
  <c r="AG8507" i="1" s="1"/>
  <c r="AB8658" i="1"/>
  <c r="AG8658" i="1" s="1"/>
  <c r="AB8946" i="1"/>
  <c r="AG8946" i="1" s="1"/>
  <c r="AB8294" i="1"/>
  <c r="AG8294" i="1" s="1"/>
  <c r="AB8794" i="1"/>
  <c r="AG8794" i="1" s="1"/>
  <c r="AB8738" i="1"/>
  <c r="AG8738" i="1" s="1"/>
  <c r="AB7899" i="1"/>
  <c r="AG7899" i="1" s="1"/>
  <c r="AB8914" i="1"/>
  <c r="AG8914" i="1" s="1"/>
  <c r="AB8941" i="1"/>
  <c r="AG8941" i="1" s="1"/>
  <c r="AB8210" i="1"/>
  <c r="AG8210" i="1" s="1"/>
  <c r="AB8483" i="1"/>
  <c r="AG8483" i="1" s="1"/>
  <c r="AB9020" i="1"/>
  <c r="AG9020" i="1" s="1"/>
  <c r="AB9201" i="1"/>
  <c r="AG9201" i="1" s="1"/>
  <c r="AB9242" i="1"/>
  <c r="AG9242" i="1" s="1"/>
  <c r="AB8838" i="1"/>
  <c r="AB8621" i="1"/>
  <c r="AG8621" i="1" s="1"/>
  <c r="AB8994" i="1"/>
  <c r="AG8994" i="1" s="1"/>
  <c r="AB8063" i="1"/>
  <c r="AG8063" i="1" s="1"/>
  <c r="AB8401" i="1"/>
  <c r="AG8401" i="1" s="1"/>
  <c r="AB8307" i="1"/>
  <c r="AG8307" i="1" s="1"/>
  <c r="AB8067" i="1"/>
  <c r="AB9121" i="1"/>
  <c r="AG9121" i="1" s="1"/>
  <c r="AB9247" i="1"/>
  <c r="AG9247" i="1" s="1"/>
  <c r="AB9188" i="1"/>
  <c r="AG9188" i="1" s="1"/>
  <c r="AB8346" i="1"/>
  <c r="AG8346" i="1" s="1"/>
  <c r="AB8499" i="1"/>
  <c r="AG8499" i="1" s="1"/>
  <c r="AB9286" i="1"/>
  <c r="AG9286" i="1" s="1"/>
  <c r="AB8966" i="1"/>
  <c r="AG8966" i="1" s="1"/>
  <c r="AB8600" i="1"/>
  <c r="AG8600" i="1" s="1"/>
  <c r="AB8155" i="1"/>
  <c r="AG8155" i="1" s="1"/>
  <c r="AB9134" i="1"/>
  <c r="AB8826" i="1"/>
  <c r="AG8826" i="1" s="1"/>
  <c r="AB8418" i="1"/>
  <c r="AG8418" i="1" s="1"/>
  <c r="AB8687" i="1"/>
  <c r="AG8687" i="1" s="1"/>
  <c r="AB9302" i="1"/>
  <c r="AB8722" i="1"/>
  <c r="AG8722" i="1" s="1"/>
  <c r="AB8372" i="1"/>
  <c r="AG8372" i="1" s="1"/>
  <c r="AB8013" i="1"/>
  <c r="AG8013" i="1" s="1"/>
  <c r="AB4712" i="1"/>
  <c r="AB7646" i="1"/>
  <c r="AG7646" i="1" s="1"/>
  <c r="AB7083" i="1"/>
  <c r="AG7083" i="1" s="1"/>
  <c r="AB5299" i="1"/>
  <c r="AG5299" i="1" s="1"/>
  <c r="AB7291" i="1"/>
  <c r="AB6821" i="1"/>
  <c r="AG6821" i="1" s="1"/>
  <c r="AB6114" i="1"/>
  <c r="AG6114" i="1" s="1"/>
  <c r="AB6209" i="1"/>
  <c r="AG6209" i="1" s="1"/>
  <c r="AB7478" i="1"/>
  <c r="AB7189" i="1"/>
  <c r="AG7189" i="1" s="1"/>
  <c r="AB6927" i="1"/>
  <c r="AG6927" i="1" s="1"/>
  <c r="AB8246" i="1"/>
  <c r="AG8246" i="1" s="1"/>
  <c r="AB9269" i="1"/>
  <c r="AG9269" i="1" s="1"/>
  <c r="AB9180" i="1"/>
  <c r="AG9180" i="1" s="1"/>
  <c r="AB8224" i="1"/>
  <c r="AG8224" i="1" s="1"/>
  <c r="AB8378" i="1"/>
  <c r="AG8378" i="1" s="1"/>
  <c r="AB8918" i="1"/>
  <c r="AG8918" i="1" s="1"/>
  <c r="AB8993" i="1"/>
  <c r="AG8993" i="1" s="1"/>
  <c r="AB8639" i="1"/>
  <c r="AG8639" i="1" s="1"/>
  <c r="AB9152" i="1"/>
  <c r="AG9152" i="1" s="1"/>
  <c r="AB9343" i="1"/>
  <c r="AB8564" i="1"/>
  <c r="AG8564" i="1" s="1"/>
  <c r="AB8457" i="1"/>
  <c r="AG8457" i="1" s="1"/>
  <c r="AB7987" i="1"/>
  <c r="AG7987" i="1" s="1"/>
  <c r="AB8958" i="1"/>
  <c r="AB9361" i="1"/>
  <c r="AG9361" i="1" s="1"/>
  <c r="AB8117" i="1"/>
  <c r="AG8117" i="1" s="1"/>
  <c r="AB8522" i="1"/>
  <c r="AG8522" i="1" s="1"/>
  <c r="AB8353" i="1"/>
  <c r="AG8353" i="1" s="1"/>
  <c r="AB9063" i="1"/>
  <c r="AG9063" i="1" s="1"/>
  <c r="AB8840" i="1"/>
  <c r="AG8840" i="1" s="1"/>
  <c r="AB8109" i="1"/>
  <c r="AG8109" i="1" s="1"/>
  <c r="AB8515" i="1"/>
  <c r="AB8163" i="1"/>
  <c r="AG8163" i="1" s="1"/>
  <c r="AB8360" i="1"/>
  <c r="AG8360" i="1" s="1"/>
  <c r="AB8006" i="1"/>
  <c r="AG8006" i="1" s="1"/>
  <c r="AB9058" i="1"/>
  <c r="AG9058" i="1" s="1"/>
  <c r="AB8691" i="1"/>
  <c r="AG8691" i="1" s="1"/>
  <c r="AB9255" i="1"/>
  <c r="AG9255" i="1" s="1"/>
  <c r="AB8343" i="1"/>
  <c r="AG8343" i="1" s="1"/>
  <c r="AB8937" i="1"/>
  <c r="AG8937" i="1" s="1"/>
  <c r="AB8286" i="1"/>
  <c r="AG8286" i="1" s="1"/>
  <c r="AB3116" i="1"/>
  <c r="AG3116" i="1" s="1"/>
  <c r="AB3649" i="1"/>
  <c r="AG3649" i="1" s="1"/>
  <c r="AB3977" i="1"/>
  <c r="AB4056" i="1"/>
  <c r="AG4056" i="1" s="1"/>
  <c r="AB5615" i="1"/>
  <c r="AG5615" i="1" s="1"/>
  <c r="AB7604" i="1"/>
  <c r="AG7604" i="1" s="1"/>
  <c r="AB7339" i="1"/>
  <c r="AB6959" i="1"/>
  <c r="AG6959" i="1" s="1"/>
  <c r="AB7778" i="1"/>
  <c r="AG7778" i="1" s="1"/>
  <c r="AB7547" i="1"/>
  <c r="AG7547" i="1" s="1"/>
  <c r="AB7035" i="1"/>
  <c r="AB6789" i="1"/>
  <c r="AG6789" i="1" s="1"/>
  <c r="AB6537" i="1"/>
  <c r="AG6537" i="1" s="1"/>
  <c r="AB5050" i="1"/>
  <c r="AG5050" i="1" s="1"/>
  <c r="AB7759" i="1"/>
  <c r="AB6370" i="1"/>
  <c r="AG6370" i="1" s="1"/>
  <c r="AB6767" i="1"/>
  <c r="AG6767" i="1" s="1"/>
  <c r="AB6966" i="1"/>
  <c r="AG6966" i="1" s="1"/>
  <c r="AB5223" i="1"/>
  <c r="AB9010" i="1"/>
  <c r="AG9010" i="1" s="1"/>
  <c r="AB8737" i="1"/>
  <c r="AG8737" i="1" s="1"/>
  <c r="AB9108" i="1"/>
  <c r="AG9108" i="1" s="1"/>
  <c r="AB8102" i="1"/>
  <c r="AG8102" i="1" s="1"/>
  <c r="AB8773" i="1"/>
  <c r="AG8773" i="1" s="1"/>
  <c r="AB8596" i="1"/>
  <c r="AG8596" i="1" s="1"/>
  <c r="AB7900" i="1"/>
  <c r="AG7900" i="1" s="1"/>
  <c r="AB9124" i="1"/>
  <c r="AG9124" i="1" s="1"/>
  <c r="AB8866" i="1"/>
  <c r="AG8866" i="1" s="1"/>
  <c r="AB8197" i="1"/>
  <c r="AG8197" i="1" s="1"/>
  <c r="AB8072" i="1"/>
  <c r="AG8072" i="1" s="1"/>
  <c r="AB8374" i="1"/>
  <c r="AB8842" i="1"/>
  <c r="AG8842" i="1" s="1"/>
  <c r="AB8411" i="1"/>
  <c r="AG8411" i="1" s="1"/>
  <c r="AB9033" i="1"/>
  <c r="AG9033" i="1" s="1"/>
  <c r="AB8337" i="1"/>
  <c r="AB8965" i="1"/>
  <c r="AG8965" i="1" s="1"/>
  <c r="AB8802" i="1"/>
  <c r="AG8802" i="1" s="1"/>
  <c r="AB8074" i="1"/>
  <c r="AG8074" i="1" s="1"/>
  <c r="AB9260" i="1"/>
  <c r="AG9260" i="1" s="1"/>
  <c r="AB8034" i="1"/>
  <c r="AG8034" i="1" s="1"/>
  <c r="AB8627" i="1"/>
  <c r="AG8627" i="1" s="1"/>
  <c r="AB9299" i="1"/>
  <c r="AG9299" i="1" s="1"/>
  <c r="AB8327" i="1"/>
  <c r="AG8327" i="1" s="1"/>
  <c r="AB7919" i="1"/>
  <c r="AG7919" i="1" s="1"/>
  <c r="AB8003" i="1"/>
  <c r="AG8003" i="1" s="1"/>
  <c r="AB8851" i="1"/>
  <c r="AG8851" i="1" s="1"/>
  <c r="AB8920" i="1"/>
  <c r="AG8920" i="1" s="1"/>
  <c r="AB8882" i="1"/>
  <c r="AG8882" i="1" s="1"/>
  <c r="AB9211" i="1"/>
  <c r="AG9211" i="1" s="1"/>
  <c r="AB8608" i="1"/>
  <c r="AG8608" i="1" s="1"/>
  <c r="AB8209" i="1"/>
  <c r="AG8209" i="1" s="1"/>
  <c r="AB8199" i="1"/>
  <c r="AG8199" i="1" s="1"/>
  <c r="AB7926" i="1"/>
  <c r="AG7926" i="1" s="1"/>
  <c r="AB8103" i="1"/>
  <c r="AG8103" i="1" s="1"/>
  <c r="AB8145" i="1"/>
  <c r="AG8145" i="1" s="1"/>
  <c r="AB8330" i="1"/>
  <c r="AG8330" i="1" s="1"/>
  <c r="AB8677" i="1"/>
  <c r="AG8677" i="1" s="1"/>
  <c r="AB8869" i="1"/>
  <c r="AG8869" i="1" s="1"/>
  <c r="AB8821" i="1"/>
  <c r="AG8821" i="1" s="1"/>
  <c r="AB9346" i="1"/>
  <c r="AG9346" i="1" s="1"/>
  <c r="AB8356" i="1"/>
  <c r="AG8356" i="1" s="1"/>
  <c r="AB8653" i="1"/>
  <c r="AG8653" i="1" s="1"/>
  <c r="AB8795" i="1"/>
  <c r="AG8795" i="1" s="1"/>
  <c r="AB8893" i="1"/>
  <c r="AG8893" i="1" s="1"/>
  <c r="AB9223" i="1"/>
  <c r="AG9223" i="1" s="1"/>
  <c r="AB9391" i="1"/>
  <c r="AG9391" i="1" s="1"/>
  <c r="AB8405" i="1"/>
  <c r="AG8405" i="1" s="1"/>
  <c r="AB8312" i="1"/>
  <c r="AG8312" i="1" s="1"/>
  <c r="AB8550" i="1"/>
  <c r="AG8550" i="1" s="1"/>
  <c r="AB8563" i="1"/>
  <c r="AG8563" i="1" s="1"/>
  <c r="AB8701" i="1"/>
  <c r="AB8875" i="1"/>
  <c r="AG8875" i="1" s="1"/>
  <c r="AB9144" i="1"/>
  <c r="AG9144" i="1" s="1"/>
  <c r="AB8664" i="1"/>
  <c r="AG8664" i="1" s="1"/>
  <c r="AB9146" i="1"/>
  <c r="AG9146" i="1" s="1"/>
  <c r="AB9003" i="1"/>
  <c r="AG9003" i="1" s="1"/>
  <c r="AB8419" i="1"/>
  <c r="AG8419" i="1" s="1"/>
  <c r="AB9285" i="1"/>
  <c r="AG9285" i="1" s="1"/>
  <c r="AB8656" i="1"/>
  <c r="AG8656" i="1" s="1"/>
  <c r="AB8168" i="1"/>
  <c r="AG8168" i="1" s="1"/>
  <c r="AB8935" i="1"/>
  <c r="AG8935" i="1" s="1"/>
  <c r="AB8252" i="1"/>
  <c r="AG8252" i="1" s="1"/>
  <c r="AB9204" i="1"/>
  <c r="AG9204" i="1" s="1"/>
  <c r="AB8634" i="1"/>
  <c r="AG8634" i="1" s="1"/>
  <c r="AB7962" i="1"/>
  <c r="AG7962" i="1" s="1"/>
  <c r="AB8792" i="1"/>
  <c r="AG8792" i="1" s="1"/>
  <c r="AB8317" i="1"/>
  <c r="AG8317" i="1" s="1"/>
  <c r="AB8029" i="1"/>
  <c r="AG8029" i="1" s="1"/>
  <c r="AB8798" i="1"/>
  <c r="AG8798" i="1" s="1"/>
  <c r="AB9328" i="1"/>
  <c r="AG9328" i="1" s="1"/>
  <c r="AB8680" i="1"/>
  <c r="AG8680" i="1" s="1"/>
  <c r="AB7960" i="1"/>
  <c r="AG7960" i="1" s="1"/>
  <c r="AB8818" i="1"/>
  <c r="AG8818" i="1" s="1"/>
  <c r="AB8008" i="1"/>
  <c r="AG8008" i="1" s="1"/>
  <c r="AB8308" i="1"/>
  <c r="AG8308" i="1" s="1"/>
  <c r="AB8690" i="1"/>
  <c r="AG8690" i="1" s="1"/>
  <c r="AB8485" i="1"/>
  <c r="AG8485" i="1" s="1"/>
  <c r="AB9034" i="1"/>
  <c r="AG9034" i="1" s="1"/>
  <c r="AB8468" i="1"/>
  <c r="AG8468" i="1" s="1"/>
  <c r="AB8533" i="1"/>
  <c r="AG8533" i="1" s="1"/>
  <c r="AB8075" i="1"/>
  <c r="AG8075" i="1" s="1"/>
  <c r="AB7925" i="1"/>
  <c r="AG7925" i="1" s="1"/>
  <c r="AB8066" i="1"/>
  <c r="AB7985" i="1"/>
  <c r="AG7985" i="1" s="1"/>
  <c r="AB8119" i="1"/>
  <c r="AG8119" i="1" s="1"/>
  <c r="AB8263" i="1"/>
  <c r="AG8263" i="1" s="1"/>
  <c r="AB8443" i="1"/>
  <c r="AB8807" i="1"/>
  <c r="AG8807" i="1" s="1"/>
  <c r="AB8759" i="1"/>
  <c r="AG8759" i="1" s="1"/>
  <c r="AB8978" i="1"/>
  <c r="AG8978" i="1" s="1"/>
  <c r="AB8245" i="1"/>
  <c r="AG8245" i="1" s="1"/>
  <c r="AB8406" i="1"/>
  <c r="AG8406" i="1" s="1"/>
  <c r="AB8543" i="1"/>
  <c r="AG8543" i="1" s="1"/>
  <c r="AB9258" i="1"/>
  <c r="AG9258" i="1" s="1"/>
  <c r="AB9347" i="1"/>
  <c r="AB8989" i="1"/>
  <c r="AG8989" i="1" s="1"/>
  <c r="AB8318" i="1"/>
  <c r="AG8318" i="1" s="1"/>
  <c r="AB8410" i="1"/>
  <c r="AG8410" i="1" s="1"/>
  <c r="AB8829" i="1"/>
  <c r="AG8829" i="1" s="1"/>
  <c r="AB9014" i="1"/>
  <c r="AG9014" i="1" s="1"/>
  <c r="AB9187" i="1"/>
  <c r="AG9187" i="1" s="1"/>
  <c r="AB9080" i="1"/>
  <c r="AG9080" i="1" s="1"/>
  <c r="AB9082" i="1"/>
  <c r="AG9082" i="1" s="1"/>
  <c r="AB8454" i="1"/>
  <c r="AG8454" i="1" s="1"/>
  <c r="AB8227" i="1"/>
  <c r="AG8227" i="1" s="1"/>
  <c r="AB8945" i="1"/>
  <c r="AG8945" i="1" s="1"/>
  <c r="AB9141" i="1"/>
  <c r="AG9141" i="1" s="1"/>
  <c r="AB8597" i="1"/>
  <c r="AG8597" i="1" s="1"/>
  <c r="AB8017" i="1"/>
  <c r="AG8017" i="1" s="1"/>
  <c r="AB8890" i="1"/>
  <c r="AG8890" i="1" s="1"/>
  <c r="AB8357" i="1"/>
  <c r="AG8357" i="1" s="1"/>
  <c r="AB8131" i="1"/>
  <c r="AG8131" i="1" s="1"/>
  <c r="AB9236" i="1"/>
  <c r="AG9236" i="1" s="1"/>
  <c r="AB8652" i="1"/>
  <c r="AG8652" i="1" s="1"/>
  <c r="AB7966" i="1"/>
  <c r="AB8333" i="1"/>
  <c r="AG8333" i="1" s="1"/>
  <c r="AB8098" i="1"/>
  <c r="AG8098" i="1" s="1"/>
  <c r="AB8584" i="1"/>
  <c r="AG8584" i="1" s="1"/>
  <c r="AB7911" i="1"/>
  <c r="AB7902" i="1"/>
  <c r="AG7902" i="1" s="1"/>
  <c r="AB9393" i="1"/>
  <c r="AG9393" i="1" s="1"/>
  <c r="AB9324" i="1"/>
  <c r="AG9324" i="1" s="1"/>
  <c r="AB9028" i="1"/>
  <c r="AG9028" i="1" s="1"/>
  <c r="AB8880" i="1"/>
  <c r="AG8880" i="1" s="1"/>
  <c r="AB8981" i="1"/>
  <c r="AG8981" i="1" s="1"/>
  <c r="AB8035" i="1"/>
  <c r="AG8035" i="1" s="1"/>
  <c r="AB8149" i="1"/>
  <c r="AG8149" i="1" s="1"/>
  <c r="AB8039" i="1"/>
  <c r="AG8039" i="1" s="1"/>
  <c r="AB7896" i="1"/>
  <c r="AG7896" i="1" s="1"/>
  <c r="AB8070" i="1"/>
  <c r="AG8070" i="1" s="1"/>
  <c r="AB8255" i="1"/>
  <c r="AG8255" i="1" s="1"/>
  <c r="AB8320" i="1"/>
  <c r="AG8320" i="1" s="1"/>
  <c r="AB8709" i="1"/>
  <c r="AG8709" i="1" s="1"/>
  <c r="AB8877" i="1"/>
  <c r="AG8877" i="1" s="1"/>
  <c r="AB9262" i="1"/>
  <c r="AG9262" i="1" s="1"/>
  <c r="AB8491" i="1"/>
  <c r="AG8491" i="1" s="1"/>
  <c r="AB8555" i="1"/>
  <c r="AG8555" i="1" s="1"/>
  <c r="AB8685" i="1"/>
  <c r="AG8685" i="1" s="1"/>
  <c r="AB9022" i="1"/>
  <c r="AB9052" i="1"/>
  <c r="AG9052" i="1" s="1"/>
  <c r="AB9235" i="1"/>
  <c r="AG9235" i="1" s="1"/>
  <c r="AB9182" i="1"/>
  <c r="AG9182" i="1" s="1"/>
  <c r="AB8784" i="1"/>
  <c r="AB8261" i="1"/>
  <c r="AG8261" i="1" s="1"/>
  <c r="AB8567" i="1"/>
  <c r="AG8567" i="1" s="1"/>
  <c r="AB8801" i="1"/>
  <c r="AG8801" i="1" s="1"/>
  <c r="AB8751" i="1"/>
  <c r="AG8751" i="1" s="1"/>
  <c r="AB8976" i="1"/>
  <c r="AG8976" i="1" s="1"/>
  <c r="AB9274" i="1"/>
  <c r="AG9274" i="1" s="1"/>
  <c r="AB9172" i="1"/>
  <c r="AG9172" i="1" s="1"/>
  <c r="AB9355" i="1"/>
  <c r="AB9009" i="1"/>
  <c r="AG9009" i="1" s="1"/>
  <c r="AB9390" i="1"/>
  <c r="AG9390" i="1" s="1"/>
  <c r="AB8126" i="1"/>
  <c r="AG8126" i="1" s="1"/>
  <c r="AB8995" i="1"/>
  <c r="AG8995" i="1" s="1"/>
  <c r="AB8189" i="1"/>
  <c r="AG8189" i="1" s="1"/>
  <c r="AB8636" i="1"/>
  <c r="AG8636" i="1" s="1"/>
  <c r="AB8049" i="1"/>
  <c r="AG8049" i="1" s="1"/>
  <c r="AB9029" i="1"/>
  <c r="AB8426" i="1"/>
  <c r="AG8426" i="1" s="1"/>
  <c r="AB9190" i="1"/>
  <c r="AG9190" i="1" s="1"/>
  <c r="AB8642" i="1"/>
  <c r="AG8642" i="1" s="1"/>
  <c r="AB8086" i="1"/>
  <c r="AG8086" i="1" s="1"/>
  <c r="AB9301" i="1"/>
  <c r="AG9301" i="1" s="1"/>
  <c r="AB9179" i="1"/>
  <c r="AG9179" i="1" s="1"/>
  <c r="AB8061" i="1"/>
  <c r="AG8061" i="1" s="1"/>
  <c r="AB7971" i="1"/>
  <c r="AG7971" i="1" s="1"/>
  <c r="AB8616" i="1"/>
  <c r="AG8616" i="1" s="1"/>
  <c r="AB7974" i="1"/>
  <c r="AG7974" i="1" s="1"/>
  <c r="AB8182" i="1"/>
  <c r="AG8182" i="1" s="1"/>
  <c r="AB8010" i="1"/>
  <c r="AB8293" i="1"/>
  <c r="AG8293" i="1" s="1"/>
  <c r="AB8382" i="1"/>
  <c r="AG8382" i="1" s="1"/>
  <c r="AB8803" i="1"/>
  <c r="AG8803" i="1" s="1"/>
  <c r="AB8968" i="1"/>
  <c r="AG8968" i="1" s="1"/>
  <c r="AB9008" i="1"/>
  <c r="AG9008" i="1" s="1"/>
  <c r="AB9154" i="1"/>
  <c r="AG9154" i="1" s="1"/>
  <c r="AB8358" i="1"/>
  <c r="AG8358" i="1" s="1"/>
  <c r="AB8623" i="1"/>
  <c r="AG8623" i="1" s="1"/>
  <c r="AB8781" i="1"/>
  <c r="AG8781" i="1" s="1"/>
  <c r="AB8936" i="1"/>
  <c r="AG8936" i="1" s="1"/>
  <c r="AB8982" i="1"/>
  <c r="AG8982" i="1" s="1"/>
  <c r="AB9030" i="1"/>
  <c r="AG9030" i="1" s="1"/>
  <c r="AB8700" i="1"/>
  <c r="AG8700" i="1" s="1"/>
  <c r="AB8705" i="1"/>
  <c r="AG8705" i="1" s="1"/>
  <c r="AB8841" i="1"/>
  <c r="AG8841" i="1" s="1"/>
  <c r="AB8879" i="1"/>
  <c r="AG8879" i="1" s="1"/>
  <c r="AB9177" i="1"/>
  <c r="AG9177" i="1" s="1"/>
  <c r="AB9270" i="1"/>
  <c r="AG9270" i="1" s="1"/>
  <c r="AB8430" i="1"/>
  <c r="AG8430" i="1" s="1"/>
  <c r="AB9342" i="1"/>
  <c r="AG9342" i="1" s="1"/>
  <c r="AB8260" i="1"/>
  <c r="AG8260" i="1" s="1"/>
  <c r="AB9095" i="1"/>
  <c r="AG9095" i="1" s="1"/>
  <c r="AB8417" i="1"/>
  <c r="AG8417" i="1" s="1"/>
  <c r="AB7931" i="1"/>
  <c r="AG7931" i="1" s="1"/>
  <c r="AB9325" i="1"/>
  <c r="AG9325" i="1" s="1"/>
  <c r="AB8363" i="1"/>
  <c r="AG8363" i="1" s="1"/>
  <c r="AB9360" i="1"/>
  <c r="AG9360" i="1" s="1"/>
  <c r="AB8718" i="1"/>
  <c r="AG8718" i="1" s="1"/>
  <c r="AB9389" i="1"/>
  <c r="AG9389" i="1" s="1"/>
  <c r="AB8736" i="1"/>
  <c r="AG8736" i="1" s="1"/>
  <c r="AB8106" i="1"/>
  <c r="AG8106" i="1" s="1"/>
  <c r="AB8422" i="1"/>
  <c r="AG8422" i="1" s="1"/>
  <c r="AB8112" i="1"/>
  <c r="AG8112" i="1" s="1"/>
  <c r="AB9388" i="1"/>
  <c r="AG9388" i="1" s="1"/>
  <c r="AB8440" i="1"/>
  <c r="AG8440" i="1" s="1"/>
  <c r="AB8094" i="1"/>
  <c r="AB8633" i="1"/>
  <c r="AG8633" i="1" s="1"/>
  <c r="AB8265" i="1"/>
  <c r="AG8265" i="1" s="1"/>
  <c r="AB9330" i="1"/>
  <c r="AG9330" i="1" s="1"/>
  <c r="AB9107" i="1"/>
  <c r="AB7929" i="1"/>
  <c r="AG7929" i="1" s="1"/>
  <c r="AB8083" i="1"/>
  <c r="AG8083" i="1" s="1"/>
  <c r="AB7981" i="1"/>
  <c r="AG7981" i="1" s="1"/>
  <c r="AB8121" i="1"/>
  <c r="AG8121" i="1" s="1"/>
  <c r="AB8038" i="1"/>
  <c r="AG8038" i="1" s="1"/>
  <c r="AB8570" i="1"/>
  <c r="AG8570" i="1" s="1"/>
  <c r="AB8747" i="1"/>
  <c r="AG8747" i="1" s="1"/>
  <c r="AB8889" i="1"/>
  <c r="AG8889" i="1" s="1"/>
  <c r="AB8284" i="1"/>
  <c r="AG8284" i="1" s="1"/>
  <c r="AB8416" i="1"/>
  <c r="AG8416" i="1" s="1"/>
  <c r="AB8554" i="1"/>
  <c r="AG8554" i="1" s="1"/>
  <c r="AB8859" i="1"/>
  <c r="AG8859" i="1" s="1"/>
  <c r="AB8940" i="1"/>
  <c r="AB9072" i="1"/>
  <c r="AG9072" i="1" s="1"/>
  <c r="AB9287" i="1"/>
  <c r="AG9287" i="1" s="1"/>
  <c r="AB9350" i="1"/>
  <c r="AG9350" i="1" s="1"/>
  <c r="AB8898" i="1"/>
  <c r="AG8898" i="1" s="1"/>
  <c r="AB8619" i="1"/>
  <c r="AG8619" i="1" s="1"/>
  <c r="AB8641" i="1"/>
  <c r="AG8641" i="1" s="1"/>
  <c r="AB8765" i="1"/>
  <c r="AG8765" i="1" s="1"/>
  <c r="AB8956" i="1"/>
  <c r="AG8956" i="1" s="1"/>
  <c r="AB9132" i="1"/>
  <c r="AG9132" i="1" s="1"/>
  <c r="AB9206" i="1"/>
  <c r="AG9206" i="1" s="1"/>
  <c r="AB9337" i="1"/>
  <c r="AG9337" i="1" s="1"/>
  <c r="AB8385" i="1"/>
  <c r="AG8385" i="1" s="1"/>
  <c r="AB9243" i="1"/>
  <c r="AG9243" i="1" s="1"/>
  <c r="AB8985" i="1"/>
  <c r="AG8985" i="1" s="1"/>
  <c r="AB8323" i="1"/>
  <c r="AG8323" i="1" s="1"/>
  <c r="AB9192" i="1"/>
  <c r="AG9192" i="1" s="1"/>
  <c r="AB8438" i="1"/>
  <c r="AG8438" i="1" s="1"/>
  <c r="AB7967" i="1"/>
  <c r="AG7967" i="1" s="1"/>
  <c r="AB8754" i="1"/>
  <c r="AG8754" i="1" s="1"/>
  <c r="AB9264" i="1"/>
  <c r="AG9264" i="1" s="1"/>
  <c r="AB8646" i="1"/>
  <c r="AG8646" i="1" s="1"/>
  <c r="AB8786" i="1"/>
  <c r="AG8786" i="1" s="1"/>
  <c r="AB8231" i="1"/>
  <c r="AG8231" i="1" s="1"/>
  <c r="AB7996" i="1"/>
  <c r="AG7996" i="1" s="1"/>
  <c r="AB8796" i="1"/>
  <c r="AG8796" i="1" s="1"/>
  <c r="AB8128" i="1"/>
  <c r="AG8128" i="1" s="1"/>
  <c r="AB9053" i="1"/>
  <c r="AG9053" i="1" s="1"/>
  <c r="AB8395" i="1"/>
  <c r="AG8395" i="1" s="1"/>
  <c r="AB9365" i="1"/>
  <c r="AG9365" i="1" s="1"/>
  <c r="AB8122" i="1"/>
  <c r="AG8122" i="1" s="1"/>
  <c r="AB7936" i="1"/>
  <c r="AG7936" i="1" s="1"/>
  <c r="AB8512" i="1"/>
  <c r="AG8512" i="1" s="1"/>
  <c r="AB8223" i="1"/>
  <c r="AG8223" i="1" s="1"/>
  <c r="AB8542" i="1"/>
  <c r="AG8542" i="1" s="1"/>
  <c r="AB8268" i="1"/>
  <c r="AB8125" i="1"/>
  <c r="AG8125" i="1" s="1"/>
  <c r="AB9173" i="1"/>
  <c r="AG9173" i="1" s="1"/>
  <c r="AB8092" i="1"/>
  <c r="AG8092" i="1" s="1"/>
  <c r="AB8140" i="1"/>
  <c r="AB8018" i="1"/>
  <c r="AG8018" i="1" s="1"/>
  <c r="AB8238" i="1"/>
  <c r="AG8238" i="1" s="1"/>
  <c r="AB7898" i="1"/>
  <c r="AG7898" i="1" s="1"/>
  <c r="AB8079" i="1"/>
  <c r="AG8079" i="1" s="1"/>
  <c r="AB8243" i="1"/>
  <c r="AG8243" i="1" s="1"/>
  <c r="AB8471" i="1"/>
  <c r="AG8471" i="1" s="1"/>
  <c r="AB8887" i="1"/>
  <c r="AG8887" i="1" s="1"/>
  <c r="AB8220" i="1"/>
  <c r="AG8220" i="1" s="1"/>
  <c r="AB8423" i="1"/>
  <c r="AG8423" i="1" s="1"/>
  <c r="AB8667" i="1"/>
  <c r="AG8667" i="1" s="1"/>
  <c r="AB8689" i="1"/>
  <c r="AG8689" i="1" s="1"/>
  <c r="AB8825" i="1"/>
  <c r="AG8825" i="1" s="1"/>
  <c r="AB9024" i="1"/>
  <c r="AG9024" i="1" s="1"/>
  <c r="AB9060" i="1"/>
  <c r="AG9060" i="1" s="1"/>
  <c r="AB9296" i="1"/>
  <c r="AG9296" i="1" s="1"/>
  <c r="AB8289" i="1"/>
  <c r="AG8289" i="1" s="1"/>
  <c r="AB8447" i="1"/>
  <c r="AG8447" i="1" s="1"/>
  <c r="AB8562" i="1"/>
  <c r="AG8562" i="1" s="1"/>
  <c r="AB8739" i="1"/>
  <c r="AG8739" i="1" s="1"/>
  <c r="AB8883" i="1"/>
  <c r="AG8883" i="1" s="1"/>
  <c r="AB8944" i="1"/>
  <c r="AG8944" i="1" s="1"/>
  <c r="AB9088" i="1"/>
  <c r="AG9088" i="1" s="1"/>
  <c r="AB8586" i="1"/>
  <c r="AG8586" i="1" s="1"/>
  <c r="AB9282" i="1"/>
  <c r="AG9282" i="1" s="1"/>
  <c r="AB9224" i="1"/>
  <c r="AG9224" i="1" s="1"/>
  <c r="AB8568" i="1"/>
  <c r="AB7944" i="1"/>
  <c r="AG7944" i="1" s="1"/>
  <c r="AB8518" i="1"/>
  <c r="AG8518" i="1" s="1"/>
  <c r="AB8424" i="1"/>
  <c r="AG8424" i="1" s="1"/>
  <c r="AB9165" i="1"/>
  <c r="AG9165" i="1" s="1"/>
  <c r="AB7963" i="1"/>
  <c r="AG7963" i="1" s="1"/>
  <c r="AB8171" i="1"/>
  <c r="AG8171" i="1" s="1"/>
  <c r="AB9145" i="1"/>
  <c r="AG9145" i="1" s="1"/>
  <c r="AB8276" i="1"/>
  <c r="AG8276" i="1" s="1"/>
  <c r="AB9178" i="1"/>
  <c r="AG9178" i="1" s="1"/>
  <c r="AB9345" i="1"/>
  <c r="AB8858" i="1"/>
  <c r="AG8858" i="1" s="1"/>
  <c r="AB8132" i="1"/>
  <c r="AG8132" i="1" s="1"/>
  <c r="AB8884" i="1"/>
  <c r="AG8884" i="1" s="1"/>
  <c r="AB8480" i="1"/>
  <c r="AG8480" i="1" s="1"/>
  <c r="AB9147" i="1"/>
  <c r="AG9147" i="1" s="1"/>
  <c r="AB8977" i="1"/>
  <c r="AG8977" i="1" s="1"/>
  <c r="AB8091" i="1"/>
  <c r="AG8091" i="1" s="1"/>
  <c r="AB9310" i="1"/>
  <c r="AB8592" i="1"/>
  <c r="AG8592" i="1" s="1"/>
  <c r="AB8174" i="1"/>
  <c r="AG8174" i="1" s="1"/>
  <c r="AB7951" i="1"/>
  <c r="AG7951" i="1" s="1"/>
  <c r="AB9232" i="1"/>
  <c r="AG9232" i="1" s="1"/>
  <c r="AB8588" i="1"/>
  <c r="AG8588" i="1" s="1"/>
  <c r="AB9366" i="1"/>
  <c r="AG9366" i="1" s="1"/>
  <c r="AB8894" i="1"/>
  <c r="AG8894" i="1" s="1"/>
  <c r="AB8379" i="1"/>
  <c r="AG8379" i="1" s="1"/>
  <c r="AB7946" i="1"/>
  <c r="AG7946" i="1" s="1"/>
  <c r="AB9007" i="1"/>
  <c r="AG9007" i="1" s="1"/>
  <c r="AB8339" i="1"/>
  <c r="AG8339" i="1" s="1"/>
  <c r="AB8185" i="1"/>
  <c r="AG8185" i="1" s="1"/>
  <c r="AB9265" i="1"/>
  <c r="AG9265" i="1" s="1"/>
  <c r="AB8556" i="1"/>
  <c r="AG8556" i="1" s="1"/>
  <c r="AB8151" i="1"/>
  <c r="AG8151" i="1" s="1"/>
  <c r="AB9332" i="1"/>
  <c r="AG9332" i="1" s="1"/>
  <c r="AB8502" i="1"/>
  <c r="AG8502" i="1" s="1"/>
  <c r="AB8359" i="1"/>
  <c r="AG8359" i="1" s="1"/>
  <c r="AB7917" i="1"/>
  <c r="AG7917" i="1" s="1"/>
  <c r="AB8997" i="1"/>
  <c r="AG8997" i="1" s="1"/>
  <c r="AB8497" i="1"/>
  <c r="AG8497" i="1" s="1"/>
  <c r="AB8118" i="1"/>
  <c r="AG8118" i="1" s="1"/>
  <c r="AB7927" i="1"/>
  <c r="AG7927" i="1" s="1"/>
  <c r="AB8450" i="1"/>
  <c r="AG8450" i="1" s="1"/>
  <c r="AB9293" i="1"/>
  <c r="AG9293" i="1" s="1"/>
  <c r="AB8494" i="1"/>
  <c r="AG8494" i="1" s="1"/>
  <c r="AB8123" i="1"/>
  <c r="AG8123" i="1" s="1"/>
  <c r="AB8165" i="1"/>
  <c r="AG8165" i="1" s="1"/>
  <c r="AB8026" i="1"/>
  <c r="AG8026" i="1" s="1"/>
  <c r="AB8241" i="1"/>
  <c r="AB8085" i="1"/>
  <c r="AG8085" i="1" s="1"/>
  <c r="AB8204" i="1"/>
  <c r="AG8204" i="1" s="1"/>
  <c r="AB8352" i="1"/>
  <c r="AG8352" i="1" s="1"/>
  <c r="AB8603" i="1"/>
  <c r="AG8603" i="1" s="1"/>
  <c r="AB8617" i="1"/>
  <c r="AG8617" i="1" s="1"/>
  <c r="AB8741" i="1"/>
  <c r="AG8741" i="1" s="1"/>
  <c r="AB9102" i="1"/>
  <c r="AG9102" i="1" s="1"/>
  <c r="AB9294" i="1"/>
  <c r="AG9294" i="1" s="1"/>
  <c r="AB8578" i="1"/>
  <c r="AG8578" i="1" s="1"/>
  <c r="AB8575" i="1"/>
  <c r="AG8575" i="1" s="1"/>
  <c r="AB8717" i="1"/>
  <c r="AG8717" i="1" s="1"/>
  <c r="AB8885" i="1"/>
  <c r="AG8885" i="1" s="1"/>
  <c r="AB9267" i="1"/>
  <c r="AG9267" i="1" s="1"/>
  <c r="AB9160" i="1"/>
  <c r="AG9160" i="1" s="1"/>
  <c r="AB9045" i="1"/>
  <c r="AG9045" i="1" s="1"/>
  <c r="AB8783" i="1"/>
  <c r="AG8783" i="1" s="1"/>
  <c r="AB8873" i="1"/>
  <c r="AG8873" i="1" s="1"/>
  <c r="AB9306" i="1"/>
  <c r="AG9306" i="1" s="1"/>
  <c r="AB9207" i="1"/>
  <c r="AG9207" i="1" s="1"/>
  <c r="AB9375" i="1"/>
  <c r="AG9375" i="1" s="1"/>
  <c r="AB8762" i="1"/>
  <c r="AG8762" i="1" s="1"/>
  <c r="AB9142" i="1"/>
  <c r="AB8744" i="1"/>
  <c r="AG8744" i="1" s="1"/>
  <c r="AB8207" i="1"/>
  <c r="AG8207" i="1" s="1"/>
  <c r="AB9333" i="1"/>
  <c r="AG9333" i="1" s="1"/>
  <c r="AB8291" i="1"/>
  <c r="AG8291" i="1" s="1"/>
  <c r="AB8047" i="1"/>
  <c r="AG8047" i="1" s="1"/>
  <c r="AB9237" i="1"/>
  <c r="AG9237" i="1" s="1"/>
  <c r="AB8630" i="1"/>
  <c r="AG8630" i="1" s="1"/>
  <c r="AB9244" i="1"/>
  <c r="AG9244" i="1" s="1"/>
  <c r="AB8529" i="1"/>
  <c r="AG8529" i="1" s="1"/>
  <c r="AB9220" i="1"/>
  <c r="AG9220" i="1" s="1"/>
  <c r="AB9369" i="1"/>
  <c r="AG9369" i="1" s="1"/>
  <c r="AB8962" i="1"/>
  <c r="AG8962" i="1" s="1"/>
  <c r="AB8116" i="1"/>
  <c r="AG8116" i="1" s="1"/>
  <c r="AB8675" i="1"/>
  <c r="AG8675" i="1" s="1"/>
  <c r="AB9013" i="1"/>
  <c r="AG9013" i="1" s="1"/>
  <c r="AB8536" i="1"/>
  <c r="AG8536" i="1" s="1"/>
  <c r="AB8133" i="1"/>
  <c r="AG8133" i="1" s="1"/>
  <c r="AB8007" i="1"/>
  <c r="AG8007" i="1" s="1"/>
  <c r="AB8058" i="1"/>
  <c r="AG8058" i="1" s="1"/>
  <c r="AB8285" i="1"/>
  <c r="AG8285" i="1" s="1"/>
  <c r="AB9038" i="1"/>
  <c r="AG9038" i="1" s="1"/>
  <c r="AB9230" i="1"/>
  <c r="AG9230" i="1" s="1"/>
  <c r="AB8334" i="1"/>
  <c r="AG8334" i="1" s="1"/>
  <c r="AB8435" i="1"/>
  <c r="AG8435" i="1" s="1"/>
  <c r="AB8523" i="1"/>
  <c r="AG8523" i="1" s="1"/>
  <c r="AB8847" i="1"/>
  <c r="AG8847" i="1" s="1"/>
  <c r="AB9096" i="1"/>
  <c r="AG9096" i="1" s="1"/>
  <c r="AB9305" i="1"/>
  <c r="AG9305" i="1" s="1"/>
  <c r="AB8868" i="1"/>
  <c r="AG8868" i="1" s="1"/>
  <c r="AB8394" i="1"/>
  <c r="AG8394" i="1" s="1"/>
  <c r="AB8531" i="1"/>
  <c r="AG8531" i="1" s="1"/>
  <c r="AB8769" i="1"/>
  <c r="AG8769" i="1" s="1"/>
  <c r="AB8719" i="1"/>
  <c r="AB9140" i="1"/>
  <c r="AG9140" i="1" s="1"/>
  <c r="AB9334" i="1"/>
  <c r="AG9334" i="1" s="1"/>
  <c r="AB8909" i="1"/>
  <c r="AG8909" i="1" s="1"/>
  <c r="AB9046" i="1"/>
  <c r="AG9046" i="1" s="1"/>
  <c r="AB9379" i="1"/>
  <c r="AG9379" i="1" s="1"/>
  <c r="AB8498" i="1"/>
  <c r="AG8498" i="1" s="1"/>
  <c r="AB8158" i="1"/>
  <c r="AG8158" i="1" s="1"/>
  <c r="AB8896" i="1"/>
  <c r="AG8896" i="1" s="1"/>
  <c r="AB8290" i="1"/>
  <c r="AG8290" i="1" s="1"/>
  <c r="AB8403" i="1"/>
  <c r="AG8403" i="1" s="1"/>
  <c r="AB9297" i="1"/>
  <c r="AG9297" i="1" s="1"/>
  <c r="AB8674" i="1"/>
  <c r="AG8674" i="1" s="1"/>
  <c r="AB8096" i="1"/>
  <c r="AG8096" i="1" s="1"/>
  <c r="AB9091" i="1"/>
  <c r="AG9091" i="1" s="1"/>
  <c r="AB8573" i="1"/>
  <c r="AG8573" i="1" s="1"/>
  <c r="AB8024" i="1"/>
  <c r="AG8024" i="1" s="1"/>
  <c r="AB8282" i="1"/>
  <c r="AG8282" i="1" s="1"/>
  <c r="AB9163" i="1"/>
  <c r="AG9163" i="1" s="1"/>
  <c r="AB8525" i="1"/>
  <c r="AG8525" i="1" s="1"/>
  <c r="AB8028" i="1"/>
  <c r="AG8028" i="1" s="1"/>
  <c r="AB9184" i="1"/>
  <c r="AB8088" i="1"/>
  <c r="AG8088" i="1" s="1"/>
  <c r="AB8799" i="1"/>
  <c r="AG8799" i="1" s="1"/>
  <c r="AB8414" i="1"/>
  <c r="AG8414" i="1" s="1"/>
  <c r="AB7884" i="1"/>
  <c r="AG7884" i="1" s="1"/>
  <c r="AB8089" i="1"/>
  <c r="AG8089" i="1" s="1"/>
  <c r="AB7934" i="1"/>
  <c r="AG7934" i="1" s="1"/>
  <c r="AB7977" i="1"/>
  <c r="AG7977" i="1" s="1"/>
  <c r="AB8129" i="1"/>
  <c r="AG8129" i="1" s="1"/>
  <c r="AB8348" i="1"/>
  <c r="AG8348" i="1" s="1"/>
  <c r="AB8645" i="1"/>
  <c r="AG8645" i="1" s="1"/>
  <c r="AB8789" i="1"/>
  <c r="AG8789" i="1" s="1"/>
  <c r="AB9311" i="1"/>
  <c r="AG9311" i="1" s="1"/>
  <c r="AB8277" i="1"/>
  <c r="AG8277" i="1" s="1"/>
  <c r="AB8459" i="1"/>
  <c r="AG8459" i="1" s="1"/>
  <c r="AB8817" i="1"/>
  <c r="AG8817" i="1" s="1"/>
  <c r="AB8767" i="1"/>
  <c r="AG8767" i="1" s="1"/>
  <c r="AB8992" i="1"/>
  <c r="AG8992" i="1" s="1"/>
  <c r="AB9185" i="1"/>
  <c r="AG9185" i="1" s="1"/>
  <c r="AB9363" i="1"/>
  <c r="AG9363" i="1" s="1"/>
  <c r="AB9027" i="1"/>
  <c r="AG9027" i="1" s="1"/>
  <c r="AB8489" i="1"/>
  <c r="AG8489" i="1" s="1"/>
  <c r="AB8275" i="1"/>
  <c r="AG8275" i="1" s="1"/>
  <c r="AB8467" i="1"/>
  <c r="AG8467" i="1" s="1"/>
  <c r="AB8539" i="1"/>
  <c r="AG8539" i="1" s="1"/>
  <c r="AB8863" i="1"/>
  <c r="AG8863" i="1" s="1"/>
  <c r="AB9036" i="1"/>
  <c r="AG9036" i="1" s="1"/>
  <c r="AB9112" i="1"/>
  <c r="AG9112" i="1" s="1"/>
  <c r="AB9241" i="1"/>
  <c r="AG9241" i="1" s="1"/>
  <c r="AB8516" i="1"/>
  <c r="AG8516" i="1" s="1"/>
  <c r="AB9061" i="1"/>
  <c r="AG9061" i="1" s="1"/>
  <c r="AB8561" i="1"/>
  <c r="AG8561" i="1" s="1"/>
  <c r="AB9031" i="1"/>
  <c r="AG9031" i="1" s="1"/>
  <c r="AB8321" i="1"/>
  <c r="AG8321" i="1" s="1"/>
  <c r="AB9268" i="1"/>
  <c r="AG9268" i="1" s="1"/>
  <c r="AB8005" i="1"/>
  <c r="AG8005" i="1" s="1"/>
  <c r="AB8287" i="1"/>
  <c r="AG8287" i="1" s="1"/>
  <c r="AB8136" i="1"/>
  <c r="AG8136" i="1" s="1"/>
  <c r="AB8225" i="1"/>
  <c r="AG8225" i="1" s="1"/>
  <c r="AB9151" i="1"/>
  <c r="AG9151" i="1" s="1"/>
  <c r="AB8764" i="1"/>
  <c r="AG8764" i="1" s="1"/>
  <c r="AB8254" i="1"/>
  <c r="AG8254" i="1" s="1"/>
  <c r="AB8020" i="1"/>
  <c r="AG8020" i="1" s="1"/>
  <c r="AB8907" i="1"/>
  <c r="AG8907" i="1" s="1"/>
  <c r="AB8678" i="1"/>
  <c r="AG8678" i="1" s="1"/>
  <c r="AB8253" i="1"/>
  <c r="AG8253" i="1" s="1"/>
  <c r="AB9115" i="1"/>
  <c r="AG9115" i="1" s="1"/>
  <c r="AB8834" i="1"/>
  <c r="AG8834" i="1" s="1"/>
  <c r="AB8758" i="1"/>
  <c r="AG8758" i="1" s="1"/>
  <c r="AB8469" i="1"/>
  <c r="AG8469" i="1" s="1"/>
  <c r="AB9364" i="1"/>
  <c r="AB8602" i="1"/>
  <c r="AG8602" i="1" s="1"/>
  <c r="AB8442" i="1"/>
  <c r="AG8442" i="1" s="1"/>
  <c r="AB8730" i="1"/>
  <c r="AG8730" i="1" s="1"/>
  <c r="AB8329" i="1"/>
  <c r="AG8329" i="1" s="1"/>
  <c r="AB9079" i="1"/>
  <c r="AG9079" i="1" s="1"/>
  <c r="AB8648" i="1"/>
  <c r="AG8648" i="1" s="1"/>
  <c r="AB8120" i="1"/>
  <c r="AG8120" i="1" s="1"/>
  <c r="AB8684" i="1"/>
  <c r="AG8684" i="1" s="1"/>
  <c r="AB9123" i="1"/>
  <c r="AG9123" i="1" s="1"/>
  <c r="AB8860" i="1"/>
  <c r="AG8860" i="1" s="1"/>
  <c r="AB8446" i="1"/>
  <c r="AG8446" i="1" s="1"/>
  <c r="AB8331" i="1"/>
  <c r="AG8331" i="1" s="1"/>
  <c r="AB9198" i="1"/>
  <c r="AG9198" i="1" s="1"/>
  <c r="AB8854" i="1"/>
  <c r="AG8854" i="1" s="1"/>
  <c r="AB8305" i="1"/>
  <c r="AG8305" i="1" s="1"/>
  <c r="AB7942" i="1"/>
  <c r="AG7942" i="1" s="1"/>
  <c r="AB9001" i="1"/>
  <c r="AG9001" i="1" s="1"/>
  <c r="AB8452" i="1"/>
  <c r="AG8452" i="1" s="1"/>
  <c r="AB7984" i="1"/>
  <c r="AG7984" i="1" s="1"/>
  <c r="AB9113" i="1"/>
  <c r="AG9113" i="1" s="1"/>
  <c r="AB8581" i="1"/>
  <c r="AG8581" i="1" s="1"/>
  <c r="AB8154" i="1"/>
  <c r="AG8154" i="1" s="1"/>
  <c r="AB9071" i="1"/>
  <c r="AG9071" i="1" s="1"/>
  <c r="AB8788" i="1"/>
  <c r="AG8788" i="1" s="1"/>
  <c r="AB8272" i="1"/>
  <c r="AG8272" i="1" s="1"/>
  <c r="AB8870" i="1"/>
  <c r="AG8870" i="1" s="1"/>
  <c r="AB8461" i="1"/>
  <c r="AG8461" i="1" s="1"/>
  <c r="AB7992" i="1"/>
  <c r="AG7992" i="1" s="1"/>
  <c r="AB8064" i="1"/>
  <c r="AG8064" i="1" s="1"/>
  <c r="AB8161" i="1"/>
  <c r="AG8161" i="1" s="1"/>
  <c r="AB9374" i="1"/>
  <c r="AG9374" i="1" s="1"/>
  <c r="AB9100" i="1"/>
  <c r="AG9100" i="1" s="1"/>
  <c r="AB8541" i="1"/>
  <c r="AG8541" i="1" s="1"/>
  <c r="AB8193" i="1"/>
  <c r="AG8193" i="1" s="1"/>
  <c r="AB8135" i="1"/>
  <c r="AG8135" i="1" s="1"/>
  <c r="AB8514" i="1"/>
  <c r="AG8514" i="1" s="1"/>
  <c r="AB8670" i="1"/>
  <c r="AG8670" i="1" s="1"/>
  <c r="AB8351" i="1"/>
  <c r="AG8351" i="1" s="1"/>
  <c r="AB8062" i="1"/>
  <c r="AG8062" i="1" s="1"/>
  <c r="AB8093" i="1"/>
  <c r="AG8093" i="1" s="1"/>
  <c r="AB7922" i="1"/>
  <c r="AG7922" i="1" s="1"/>
  <c r="AB8370" i="1"/>
  <c r="AG8370" i="1" s="1"/>
  <c r="AB8745" i="1"/>
  <c r="AG8745" i="1" s="1"/>
  <c r="AB8721" i="1"/>
  <c r="AG8721" i="1" s="1"/>
  <c r="AB8857" i="1"/>
  <c r="AG8857" i="1" s="1"/>
  <c r="AB8897" i="1"/>
  <c r="AG8897" i="1" s="1"/>
  <c r="AB9092" i="1"/>
  <c r="AG9092" i="1" s="1"/>
  <c r="AB9149" i="1"/>
  <c r="AG9149" i="1" s="1"/>
  <c r="AB8544" i="1"/>
  <c r="AG8544" i="1" s="1"/>
  <c r="AB8316" i="1"/>
  <c r="AG8316" i="1" s="1"/>
  <c r="AB8587" i="1"/>
  <c r="AG8587" i="1" s="1"/>
  <c r="AB8771" i="1"/>
  <c r="AG8771" i="1" s="1"/>
  <c r="AB9120" i="1"/>
  <c r="AG9120" i="1" s="1"/>
  <c r="AB9335" i="1"/>
  <c r="AG9335" i="1" s="1"/>
  <c r="AB8694" i="1"/>
  <c r="AG8694" i="1" s="1"/>
  <c r="AB9314" i="1"/>
  <c r="AG9314" i="1" s="1"/>
  <c r="AB8632" i="1"/>
  <c r="AG8632" i="1" s="1"/>
  <c r="AB7907" i="1"/>
  <c r="AG7907" i="1" s="1"/>
  <c r="AB9037" i="1"/>
  <c r="AG9037" i="1" s="1"/>
  <c r="AB8482" i="1"/>
  <c r="AG8482" i="1" s="1"/>
  <c r="AB8925" i="1"/>
  <c r="AG8925" i="1" s="1"/>
  <c r="AB8361" i="1"/>
  <c r="AG8361" i="1" s="1"/>
  <c r="AB9047" i="1"/>
  <c r="AG9047" i="1" s="1"/>
  <c r="AB8367" i="1"/>
  <c r="AG8367" i="1" s="1"/>
  <c r="AB9209" i="1"/>
  <c r="AG9209" i="1" s="1"/>
  <c r="AB8911" i="1"/>
  <c r="AG8911" i="1" s="1"/>
  <c r="AB8389" i="1"/>
  <c r="AG8389" i="1" s="1"/>
  <c r="AB8124" i="1"/>
  <c r="AG8124" i="1" s="1"/>
  <c r="AB9349" i="1"/>
  <c r="AG9349" i="1" s="1"/>
  <c r="AB8949" i="1"/>
  <c r="AG8949" i="1" s="1"/>
  <c r="AB8019" i="1"/>
  <c r="AG8019" i="1" s="1"/>
  <c r="AB9298" i="1"/>
  <c r="AG9298" i="1" s="1"/>
  <c r="AB8472" i="1"/>
  <c r="AG8472" i="1" s="1"/>
  <c r="AB8757" i="1"/>
  <c r="AG8757" i="1" s="1"/>
  <c r="AB7893" i="1"/>
  <c r="AG7893" i="1" s="1"/>
  <c r="AB9208" i="1"/>
  <c r="AB8031" i="1"/>
  <c r="AG8031" i="1" s="1"/>
  <c r="AB8212" i="1"/>
  <c r="AG8212" i="1" s="1"/>
  <c r="AB7889" i="1"/>
  <c r="AG7889" i="1" s="1"/>
  <c r="AB8226" i="1"/>
  <c r="AG8226" i="1" s="1"/>
  <c r="AB7941" i="1"/>
  <c r="AG7941" i="1" s="1"/>
  <c r="AB8206" i="1"/>
  <c r="AG8206" i="1" s="1"/>
  <c r="AB8420" i="1"/>
  <c r="AG8420" i="1" s="1"/>
  <c r="AB8990" i="1"/>
  <c r="AG8990" i="1" s="1"/>
  <c r="AB9166" i="1"/>
  <c r="AG9166" i="1" s="1"/>
  <c r="AB8793" i="1"/>
  <c r="AG8793" i="1" s="1"/>
  <c r="AB9148" i="1"/>
  <c r="AG9148" i="1" s="1"/>
  <c r="AB9331" i="1"/>
  <c r="AG9331" i="1" s="1"/>
  <c r="AB9222" i="1"/>
  <c r="AG9222" i="1" s="1"/>
  <c r="AB9057" i="1"/>
  <c r="AG9057" i="1" s="1"/>
  <c r="AB8267" i="1"/>
  <c r="AG8267" i="1" s="1"/>
  <c r="AB8707" i="1"/>
  <c r="AG8707" i="1" s="1"/>
  <c r="AB8843" i="1"/>
  <c r="AG8843" i="1" s="1"/>
  <c r="AB8924" i="1"/>
  <c r="AG8924" i="1" s="1"/>
  <c r="AB9056" i="1"/>
  <c r="AG9056" i="1" s="1"/>
  <c r="AB9271" i="1"/>
  <c r="AB9387" i="1"/>
  <c r="AG9387" i="1" s="1"/>
  <c r="AB8506" i="1"/>
  <c r="AG8506" i="1" s="1"/>
  <c r="AB9218" i="1"/>
  <c r="AG9218" i="1" s="1"/>
  <c r="AB9341" i="1"/>
  <c r="AG9341" i="1" s="1"/>
  <c r="AB8492" i="1"/>
  <c r="AG8492" i="1" s="1"/>
  <c r="AB8844" i="1"/>
  <c r="AG8844" i="1" s="1"/>
  <c r="AB8488" i="1"/>
  <c r="AG8488" i="1" s="1"/>
  <c r="AB9205" i="1"/>
  <c r="AG9205" i="1" s="1"/>
  <c r="AB8716" i="1"/>
  <c r="AG8716" i="1" s="1"/>
  <c r="AB8229" i="1"/>
  <c r="AG8229" i="1" s="1"/>
  <c r="AB9212" i="1"/>
  <c r="AG9212" i="1" s="1"/>
  <c r="AB8299" i="1"/>
  <c r="AG8299" i="1" s="1"/>
  <c r="AB9101" i="1"/>
  <c r="AG9101" i="1" s="1"/>
  <c r="AB9353" i="1"/>
  <c r="AG9353" i="1" s="1"/>
  <c r="AB8760" i="1"/>
  <c r="AG8760" i="1" s="1"/>
  <c r="AB9049" i="1"/>
  <c r="AG9049" i="1" s="1"/>
  <c r="AB8393" i="1"/>
  <c r="AG8393" i="1" s="1"/>
  <c r="AB9281" i="1"/>
  <c r="AG9281" i="1" s="1"/>
  <c r="AB9292" i="1"/>
  <c r="AG9292" i="1" s="1"/>
  <c r="AB7969" i="1"/>
  <c r="AG7969" i="1" s="1"/>
  <c r="AB9327" i="1"/>
  <c r="AG9327" i="1" s="1"/>
  <c r="AB8951" i="1"/>
  <c r="AG8951" i="1" s="1"/>
  <c r="AB8665" i="1"/>
  <c r="AG8665" i="1" s="1"/>
  <c r="AB8445" i="1"/>
  <c r="AG8445" i="1" s="1"/>
  <c r="AB8166" i="1"/>
  <c r="AG8166" i="1" s="1"/>
  <c r="AB7933" i="1"/>
  <c r="AG7933" i="1" s="1"/>
  <c r="AB8011" i="1"/>
  <c r="AG8011" i="1" s="1"/>
  <c r="AB8137" i="1"/>
  <c r="AG8137" i="1" s="1"/>
  <c r="AB8023" i="1"/>
  <c r="AG8023" i="1" s="1"/>
  <c r="AB8198" i="1"/>
  <c r="AG8198" i="1" s="1"/>
  <c r="AB8324" i="1"/>
  <c r="AG8324" i="1" s="1"/>
  <c r="AB8591" i="1"/>
  <c r="AG8591" i="1" s="1"/>
  <c r="AB8779" i="1"/>
  <c r="AG8779" i="1" s="1"/>
  <c r="AB8934" i="1"/>
  <c r="AG8934" i="1" s="1"/>
  <c r="AB8980" i="1"/>
  <c r="AG8980" i="1" s="1"/>
  <c r="AB9122" i="1"/>
  <c r="AG9122" i="1" s="1"/>
  <c r="AB8296" i="1"/>
  <c r="AG8296" i="1" s="1"/>
  <c r="AB8479" i="1"/>
  <c r="AG8479" i="1" s="1"/>
  <c r="AB8574" i="1"/>
  <c r="AG8574" i="1" s="1"/>
  <c r="AB8755" i="1"/>
  <c r="AG8755" i="1" s="1"/>
  <c r="AB8895" i="1"/>
  <c r="AG8895" i="1" s="1"/>
  <c r="AB9104" i="1"/>
  <c r="AG9104" i="1" s="1"/>
  <c r="AB9319" i="1"/>
  <c r="AG9319" i="1" s="1"/>
  <c r="AB8748" i="1"/>
  <c r="AG8748" i="1" s="1"/>
  <c r="AB8381" i="1"/>
  <c r="AG8381" i="1" s="1"/>
  <c r="AB8651" i="1"/>
  <c r="AG8651" i="1" s="1"/>
  <c r="AB8673" i="1"/>
  <c r="AG8673" i="1" s="1"/>
  <c r="AB8809" i="1"/>
  <c r="AG8809" i="1" s="1"/>
  <c r="AB8988" i="1"/>
  <c r="AG8988" i="1" s="1"/>
  <c r="AB9164" i="1"/>
  <c r="AG9164" i="1" s="1"/>
  <c r="AB9044" i="1"/>
  <c r="AG9044" i="1" s="1"/>
  <c r="AB9238" i="1"/>
  <c r="AG9238" i="1" s="1"/>
  <c r="AB9085" i="1"/>
  <c r="AG9085" i="1" s="1"/>
  <c r="AB8465" i="1"/>
  <c r="AG8465" i="1" s="1"/>
  <c r="AB9275" i="1"/>
  <c r="AG9275" i="1" s="1"/>
  <c r="AB8905" i="1"/>
  <c r="AG8905" i="1" s="1"/>
  <c r="AB8280" i="1"/>
  <c r="AG8280" i="1" s="1"/>
  <c r="AB9067" i="1"/>
  <c r="AG9067" i="1" s="1"/>
  <c r="AB8432" i="1"/>
  <c r="AG8432" i="1" s="1"/>
  <c r="AB8708" i="1"/>
  <c r="AG8708" i="1" s="1"/>
  <c r="AB8164" i="1"/>
  <c r="AG8164" i="1" s="1"/>
  <c r="AB9117" i="1"/>
  <c r="AG9117" i="1" s="1"/>
  <c r="AB8549" i="1"/>
  <c r="AG8549" i="1" s="1"/>
  <c r="AB8806" i="1"/>
  <c r="AG8806" i="1" s="1"/>
  <c r="AB7887" i="1"/>
  <c r="AG7887" i="1" s="1"/>
  <c r="AB8800" i="1"/>
  <c r="AG8800" i="1" s="1"/>
  <c r="AB8069" i="1"/>
  <c r="AG8069" i="1" s="1"/>
  <c r="AB9229" i="1"/>
  <c r="AG9229" i="1" s="1"/>
  <c r="AB8449" i="1"/>
  <c r="AG8449" i="1" s="1"/>
  <c r="AB9289" i="1"/>
  <c r="AG9289" i="1" s="1"/>
  <c r="AB8856" i="1"/>
  <c r="AG8856" i="1" s="1"/>
  <c r="AB7920" i="1"/>
  <c r="AG7920" i="1" s="1"/>
  <c r="AB8369" i="1"/>
  <c r="AG8369" i="1" s="1"/>
  <c r="AB8172" i="1"/>
  <c r="AG8172" i="1" s="1"/>
  <c r="AB8068" i="1"/>
  <c r="AG8068" i="1" s="1"/>
  <c r="AB8661" i="1"/>
  <c r="AG8661" i="1" s="1"/>
  <c r="AB8190" i="1"/>
  <c r="AG8190" i="1" s="1"/>
  <c r="AB9094" i="1"/>
  <c r="AG9094" i="1" s="1"/>
  <c r="AB7956" i="1"/>
  <c r="AG7956" i="1" s="1"/>
  <c r="AB7968" i="1"/>
  <c r="AG7968" i="1" s="1"/>
  <c r="AB8732" i="1"/>
  <c r="AG8732" i="1" s="1"/>
  <c r="AB8349" i="1"/>
  <c r="AG8349" i="1" s="1"/>
  <c r="AB9137" i="1"/>
  <c r="AG9137" i="1" s="1"/>
  <c r="AB8686" i="1"/>
  <c r="AG8686" i="1" s="1"/>
  <c r="AB8203" i="1"/>
  <c r="AG8203" i="1" s="1"/>
  <c r="AB8217" i="1"/>
  <c r="AG8217" i="1" s="1"/>
  <c r="AB7958" i="1"/>
  <c r="AG7958" i="1" s="1"/>
  <c r="AB8979" i="1"/>
  <c r="AG8979" i="1" s="1"/>
  <c r="AB8478" i="1"/>
  <c r="AG8478" i="1" s="1"/>
  <c r="AB7988" i="1"/>
  <c r="AG7988" i="1" s="1"/>
  <c r="AB8552" i="1"/>
  <c r="AG8552" i="1" s="1"/>
  <c r="AB8521" i="1"/>
  <c r="AG8521" i="1" s="1"/>
  <c r="AB7995" i="1"/>
  <c r="AB8919" i="1"/>
  <c r="AG8919" i="1" s="1"/>
  <c r="AB8262" i="1"/>
  <c r="AG8262" i="1" s="1"/>
  <c r="AB9308" i="1"/>
  <c r="AG9308" i="1" s="1"/>
  <c r="AB8612" i="1"/>
  <c r="AG8612" i="1" s="1"/>
  <c r="AB9284" i="1"/>
  <c r="AG9284" i="1" s="1"/>
  <c r="AB7980" i="1"/>
  <c r="AG7980" i="1" s="1"/>
  <c r="AB8402" i="1"/>
  <c r="AG8402" i="1" s="1"/>
  <c r="AB9105" i="1"/>
  <c r="AG9105" i="1" s="1"/>
  <c r="AB8766" i="1"/>
  <c r="AB9109" i="1"/>
  <c r="AG9109" i="1" s="1"/>
  <c r="AB8750" i="1"/>
  <c r="AG8750" i="1" s="1"/>
  <c r="AB9110" i="1"/>
  <c r="AG9110" i="1" s="1"/>
  <c r="AB9307" i="1"/>
  <c r="AB9051" i="1"/>
  <c r="AG9051" i="1" s="1"/>
  <c r="AB8508" i="1"/>
  <c r="AG8508" i="1" s="1"/>
  <c r="AB8080" i="1"/>
  <c r="AG8080" i="1" s="1"/>
  <c r="AB9159" i="1"/>
  <c r="AG9159" i="1" s="1"/>
  <c r="AB8613" i="1"/>
  <c r="AG8613" i="1" s="1"/>
  <c r="AB8315" i="1"/>
  <c r="AG8315" i="1" s="1"/>
  <c r="AB9155" i="1"/>
  <c r="AG9155" i="1" s="1"/>
  <c r="AB8828" i="1"/>
  <c r="AG8828" i="1" s="1"/>
  <c r="AB8295" i="1"/>
  <c r="AG8295" i="1" s="1"/>
  <c r="AB7906" i="1"/>
  <c r="AG7906" i="1" s="1"/>
  <c r="AB8969" i="1"/>
  <c r="AG8969" i="1" s="1"/>
  <c r="AB8421" i="1"/>
  <c r="AG8421" i="1" s="1"/>
  <c r="AB9081" i="1"/>
  <c r="AG9081" i="1" s="1"/>
  <c r="AB8557" i="1"/>
  <c r="AB8138" i="1"/>
  <c r="AB8041" i="1"/>
  <c r="AG8041" i="1" s="1"/>
  <c r="AB9111" i="1"/>
  <c r="AG9111" i="1" s="1"/>
  <c r="AB8662" i="1"/>
  <c r="AG8662" i="1" s="1"/>
  <c r="AB8076" i="1"/>
  <c r="AG8076" i="1" s="1"/>
  <c r="AB8804" i="1"/>
  <c r="AG8804" i="1" s="1"/>
  <c r="AB8311" i="1"/>
  <c r="AG8311" i="1" s="1"/>
  <c r="AB9200" i="1"/>
  <c r="AG9200" i="1" s="1"/>
  <c r="AB8614" i="1"/>
  <c r="AG8614" i="1" s="1"/>
  <c r="AB8476" i="1"/>
  <c r="AG8476" i="1" s="1"/>
  <c r="AB7972" i="1"/>
  <c r="AG7972" i="1" s="1"/>
  <c r="AB7897" i="1"/>
  <c r="AG7897" i="1" s="1"/>
  <c r="AB8983" i="1"/>
  <c r="AG8983" i="1" s="1"/>
  <c r="AB8437" i="1"/>
  <c r="AG8437" i="1" s="1"/>
  <c r="AB7978" i="1"/>
  <c r="AG7978" i="1" s="1"/>
  <c r="AB9097" i="1"/>
  <c r="AG9097" i="1" s="1"/>
  <c r="AB8569" i="1"/>
  <c r="AG8569" i="1" s="1"/>
  <c r="AB8143" i="1"/>
  <c r="AG8143" i="1" s="1"/>
  <c r="AB8052" i="1"/>
  <c r="AG8052" i="1" s="1"/>
  <c r="AB8097" i="1"/>
  <c r="AG8097" i="1" s="1"/>
  <c r="AB8249" i="1"/>
  <c r="AG8249" i="1" s="1"/>
  <c r="AB8551" i="1"/>
  <c r="AG8551" i="1" s="1"/>
  <c r="AB8837" i="1"/>
  <c r="AG8837" i="1" s="1"/>
  <c r="AB9214" i="1"/>
  <c r="AG9214" i="1" s="1"/>
  <c r="AB9041" i="1"/>
  <c r="AG9041" i="1" s="1"/>
  <c r="AB8142" i="1"/>
  <c r="AG8142" i="1" s="1"/>
  <c r="AB8371" i="1"/>
  <c r="AG8371" i="1" s="1"/>
  <c r="AB8593" i="1"/>
  <c r="AG8593" i="1" s="1"/>
  <c r="AB8939" i="1"/>
  <c r="AG8939" i="1" s="1"/>
  <c r="AB8208" i="1"/>
  <c r="AG8208" i="1" s="1"/>
  <c r="AB8487" i="1"/>
  <c r="AG8487" i="1" s="1"/>
  <c r="AB8853" i="1"/>
  <c r="AG8853" i="1" s="1"/>
  <c r="AB8926" i="1"/>
  <c r="AG8926" i="1" s="1"/>
  <c r="AB9338" i="1"/>
  <c r="AG9338" i="1" s="1"/>
  <c r="AB9139" i="1"/>
  <c r="AG9139" i="1" s="1"/>
  <c r="AB8274" i="1"/>
  <c r="AG8274" i="1" s="1"/>
  <c r="AB8812" i="1"/>
  <c r="AG8812" i="1" s="1"/>
  <c r="AB7975" i="1"/>
  <c r="AG7975" i="1" s="1"/>
  <c r="AB8862" i="1"/>
  <c r="AG8862" i="1" s="1"/>
  <c r="AB7999" i="1"/>
  <c r="AG7999" i="1" s="1"/>
  <c r="AB8032" i="1"/>
  <c r="AG8032" i="1" s="1"/>
  <c r="AB8033" i="1"/>
  <c r="AG8033" i="1" s="1"/>
  <c r="AB9228" i="1"/>
  <c r="AG9228" i="1" s="1"/>
  <c r="AB8528" i="1"/>
  <c r="AG8528" i="1" s="1"/>
  <c r="AB8237" i="1"/>
  <c r="AG8237" i="1" s="1"/>
  <c r="AB7997" i="1"/>
  <c r="AG7997" i="1" s="1"/>
  <c r="AB8030" i="1"/>
  <c r="AG8030" i="1" s="1"/>
  <c r="AB8141" i="1"/>
  <c r="AG8141" i="1" s="1"/>
  <c r="AB8611" i="1"/>
  <c r="AG8611" i="1" s="1"/>
  <c r="AB8865" i="1"/>
  <c r="AG8865" i="1" s="1"/>
  <c r="AB9074" i="1"/>
  <c r="AG9074" i="1" s="1"/>
  <c r="AB9288" i="1"/>
  <c r="AG9288" i="1" s="1"/>
  <c r="AB8283" i="1"/>
  <c r="AG8283" i="1" s="1"/>
  <c r="AB8850" i="1"/>
  <c r="AG8850" i="1" s="1"/>
  <c r="AB8706" i="1"/>
  <c r="AG8706" i="1" s="1"/>
  <c r="AB9065" i="1"/>
  <c r="AG9065" i="1" s="1"/>
  <c r="AB8173" i="1"/>
  <c r="AG8173" i="1" s="1"/>
  <c r="AB8364" i="1"/>
  <c r="AG8364" i="1" s="1"/>
  <c r="AB8729" i="1"/>
  <c r="AG8729" i="1" s="1"/>
  <c r="AB8932" i="1"/>
  <c r="AG8932" i="1" s="1"/>
  <c r="AB9246" i="1"/>
  <c r="AB9370" i="1"/>
  <c r="AG9370" i="1" s="1"/>
  <c r="AB8474" i="1"/>
  <c r="AG8474" i="1" s="1"/>
  <c r="AB8824" i="1"/>
  <c r="AG8824" i="1" s="1"/>
  <c r="AB9011" i="1"/>
  <c r="AG9011" i="1" s="1"/>
  <c r="AB8144" i="1"/>
  <c r="AG8144" i="1" s="1"/>
  <c r="AB8770" i="1"/>
  <c r="AG8770" i="1" s="1"/>
  <c r="AB8053" i="1"/>
  <c r="AG8053" i="1" s="1"/>
  <c r="AB8848" i="1"/>
  <c r="AG8848" i="1" s="1"/>
  <c r="AB8335" i="1"/>
  <c r="AG8335" i="1" s="1"/>
  <c r="AB9272" i="1"/>
  <c r="AG9272" i="1" s="1"/>
  <c r="AB8724" i="1"/>
  <c r="AG8724" i="1" s="1"/>
  <c r="AB8466" i="1"/>
  <c r="AG8466" i="1" s="1"/>
  <c r="AB8004" i="1"/>
  <c r="AG8004" i="1" s="1"/>
  <c r="AB8048" i="1"/>
  <c r="AG8048" i="1" s="1"/>
  <c r="AB8134" i="1"/>
  <c r="AG8134" i="1" s="1"/>
  <c r="AB8336" i="1"/>
  <c r="AG8336" i="1" s="1"/>
  <c r="AB8761" i="1"/>
  <c r="AG8761" i="1" s="1"/>
  <c r="AB8964" i="1"/>
  <c r="AG8964" i="1" s="1"/>
  <c r="AB9098" i="1"/>
  <c r="AG9098" i="1" s="1"/>
  <c r="AB8864" i="1"/>
  <c r="AG8864" i="1" s="1"/>
  <c r="AB9248" i="1"/>
  <c r="AG9248" i="1" s="1"/>
  <c r="AB8000" i="1"/>
  <c r="AG8000" i="1" s="1"/>
  <c r="AB8211" i="1"/>
  <c r="AG8211" i="1" s="1"/>
  <c r="AB8302" i="1"/>
  <c r="AG8302" i="1" s="1"/>
  <c r="AB8269" i="1"/>
  <c r="AG8269" i="1" s="1"/>
  <c r="AB8629" i="1"/>
  <c r="AG8629" i="1" s="1"/>
  <c r="AB8711" i="1"/>
  <c r="AG8711" i="1" s="1"/>
  <c r="AB9150" i="1"/>
  <c r="AG9150" i="1" s="1"/>
  <c r="AB9130" i="1"/>
  <c r="AG9130" i="1" s="1"/>
  <c r="AB8534" i="1"/>
  <c r="AG8534" i="1" s="1"/>
  <c r="AB9125" i="1"/>
  <c r="AG9125" i="1" s="1"/>
  <c r="AB8444" i="1"/>
  <c r="AG8444" i="1" s="1"/>
  <c r="AB9167" i="1"/>
  <c r="AG9167" i="1" s="1"/>
  <c r="AB8486" i="1"/>
  <c r="AG8486" i="1" s="1"/>
  <c r="AB9169" i="1"/>
  <c r="AG9169" i="1" s="1"/>
  <c r="AB8407" i="1"/>
  <c r="AG8407" i="1" s="1"/>
  <c r="AB9035" i="1"/>
  <c r="AG9035" i="1" s="1"/>
  <c r="AB8704" i="1"/>
  <c r="AG8704" i="1" s="1"/>
  <c r="AB7883" i="1"/>
  <c r="AG7883" i="1" s="1"/>
  <c r="AB9043" i="1"/>
  <c r="AG9043" i="1" s="1"/>
  <c r="AB8598" i="1"/>
  <c r="AG8598" i="1" s="1"/>
  <c r="AB8365" i="1"/>
  <c r="AG8365" i="1" s="1"/>
  <c r="AB7909" i="1"/>
  <c r="AG7909" i="1" s="1"/>
  <c r="AB9019" i="1"/>
  <c r="AG9019" i="1" s="1"/>
  <c r="AB8501" i="1"/>
  <c r="AG8501" i="1" s="1"/>
  <c r="AB8055" i="1"/>
  <c r="AG8055" i="1" s="1"/>
  <c r="AB7949" i="1"/>
  <c r="AB8776" i="1"/>
  <c r="AG8776" i="1" s="1"/>
  <c r="AB8314" i="1"/>
  <c r="AG8314" i="1" s="1"/>
  <c r="AB8559" i="1"/>
  <c r="AG8559" i="1" s="1"/>
  <c r="AB8901" i="1"/>
  <c r="AG8901" i="1" s="1"/>
  <c r="AB9199" i="1"/>
  <c r="AG9199" i="1" s="1"/>
  <c r="AB8808" i="1"/>
  <c r="AG8808" i="1" s="1"/>
  <c r="AB8179" i="1"/>
  <c r="AG8179" i="1" s="1"/>
  <c r="AB8428" i="1"/>
  <c r="AB8624" i="1"/>
  <c r="AG8624" i="1" s="1"/>
  <c r="AB8279" i="1"/>
  <c r="AG8279" i="1" s="1"/>
  <c r="AB8643" i="1"/>
  <c r="AG8643" i="1" s="1"/>
  <c r="AB8725" i="1"/>
  <c r="AG8725" i="1" s="1"/>
  <c r="AB8996" i="1"/>
  <c r="AB9266" i="1"/>
  <c r="AG9266" i="1" s="1"/>
  <c r="AB9015" i="1"/>
  <c r="AG9015" i="1" s="1"/>
  <c r="AB8585" i="1"/>
  <c r="AG8585" i="1" s="1"/>
  <c r="AB9256" i="1"/>
  <c r="AG9256" i="1" s="1"/>
  <c r="AB8660" i="1"/>
  <c r="AG8660" i="1" s="1"/>
  <c r="AB9377" i="1"/>
  <c r="AG9377" i="1" s="1"/>
  <c r="AB7924" i="1"/>
  <c r="AB8878" i="1"/>
  <c r="AG8878" i="1" s="1"/>
  <c r="AB8604" i="1"/>
  <c r="AG8604" i="1" s="1"/>
  <c r="AB8073" i="1"/>
  <c r="AG8073" i="1" s="1"/>
  <c r="AB7904" i="1"/>
  <c r="AG7904" i="1" s="1"/>
  <c r="AB8115" i="1"/>
  <c r="AG8115" i="1" s="1"/>
  <c r="AB8259" i="1"/>
  <c r="AG8259" i="1" s="1"/>
  <c r="AB8558" i="1"/>
  <c r="AG8558" i="1" s="1"/>
  <c r="AB9004" i="1"/>
  <c r="AG9004" i="1" s="1"/>
  <c r="AB9062" i="1"/>
  <c r="AG9062" i="1" s="1"/>
  <c r="AB8971" i="1"/>
  <c r="AG8971" i="1" s="1"/>
  <c r="AB7982" i="1"/>
  <c r="AG7982" i="1" s="1"/>
  <c r="AB8313" i="1"/>
  <c r="AG8313" i="1" s="1"/>
  <c r="AB8638" i="1"/>
  <c r="AG8638" i="1" s="1"/>
  <c r="AB8222" i="1"/>
  <c r="AG8222" i="1" s="1"/>
  <c r="AB8451" i="1"/>
  <c r="AG8451" i="1" s="1"/>
  <c r="AB8787" i="1"/>
  <c r="AG8787" i="1" s="1"/>
  <c r="AB8899" i="1"/>
  <c r="AG8899" i="1" s="1"/>
  <c r="AB9158" i="1"/>
  <c r="AG9158" i="1" s="1"/>
  <c r="AB9249" i="1"/>
  <c r="AG9249" i="1" s="1"/>
  <c r="AB8152" i="1"/>
  <c r="AG8152" i="1" s="1"/>
  <c r="AB7948" i="1"/>
  <c r="AG7948" i="1" s="1"/>
  <c r="AB8820" i="1"/>
  <c r="AG8820" i="1" s="1"/>
  <c r="AB7940" i="1"/>
  <c r="AG7940" i="1" s="1"/>
  <c r="AB7923" i="1"/>
  <c r="AG7923" i="1" s="1"/>
  <c r="AB8644" i="1"/>
  <c r="AG8644" i="1" s="1"/>
  <c r="AB9133" i="1"/>
  <c r="AG9133" i="1" s="1"/>
  <c r="AB8726" i="1"/>
  <c r="AG8726" i="1" s="1"/>
  <c r="AB8325" i="1"/>
  <c r="AG8325" i="1" s="1"/>
  <c r="AB7901" i="1"/>
  <c r="AG7901" i="1" s="1"/>
  <c r="AB7959" i="1"/>
  <c r="AG7959" i="1" s="1"/>
  <c r="AB7890" i="1"/>
  <c r="AG7890" i="1" s="1"/>
  <c r="AB7912" i="1"/>
  <c r="AG7912" i="1" s="1"/>
  <c r="AB8215" i="1"/>
  <c r="AG8215" i="1" s="1"/>
  <c r="AB8396" i="1"/>
  <c r="AG8396" i="1" s="1"/>
  <c r="AB8819" i="1"/>
  <c r="AG8819" i="1" s="1"/>
  <c r="AB9175" i="1"/>
  <c r="AG9175" i="1" s="1"/>
  <c r="AB9354" i="1"/>
  <c r="AG9354" i="1" s="1"/>
  <c r="AB8347" i="1"/>
  <c r="AG8347" i="1" s="1"/>
  <c r="AB8963" i="1"/>
  <c r="AG8963" i="1" s="1"/>
  <c r="AB9039" i="1"/>
  <c r="AG9039" i="1" s="1"/>
  <c r="AB9344" i="1"/>
  <c r="AG9344" i="1" s="1"/>
  <c r="AB7964" i="1"/>
  <c r="AG7964" i="1" s="1"/>
  <c r="AB8439" i="1"/>
  <c r="AG8439" i="1" s="1"/>
  <c r="AB8527" i="1"/>
  <c r="AG8527" i="1" s="1"/>
  <c r="AB8952" i="1"/>
  <c r="AG8952" i="1" s="1"/>
  <c r="AB9042" i="1"/>
  <c r="AG9042" i="1" s="1"/>
  <c r="AB9323" i="1"/>
  <c r="AG9323" i="1" s="1"/>
  <c r="AB8565" i="1"/>
  <c r="AG8565" i="1" s="1"/>
  <c r="AB9127" i="1"/>
  <c r="AG9127" i="1" s="1"/>
  <c r="AB8146" i="1"/>
  <c r="AG8146" i="1" s="1"/>
  <c r="AB9309" i="1"/>
  <c r="AG9309" i="1" s="1"/>
  <c r="AB8278" i="1"/>
  <c r="AG8278" i="1" s="1"/>
  <c r="AB8915" i="1"/>
  <c r="AG8915" i="1" s="1"/>
  <c r="AB8187" i="1"/>
  <c r="AG8187" i="1" s="1"/>
  <c r="AB8081" i="1"/>
  <c r="AG8081" i="1" s="1"/>
  <c r="AB9196" i="1"/>
  <c r="AG9196" i="1" s="1"/>
  <c r="AB8404" i="1"/>
  <c r="AG8404" i="1" s="1"/>
  <c r="AB8823" i="1"/>
  <c r="AG8823" i="1" s="1"/>
  <c r="AB9012" i="1"/>
  <c r="AG9012" i="1" s="1"/>
  <c r="AB9162" i="1"/>
  <c r="AG9162" i="1" s="1"/>
  <c r="AB9194" i="1"/>
  <c r="AG9194" i="1" s="1"/>
  <c r="AB7943" i="1"/>
  <c r="AG7943" i="1" s="1"/>
  <c r="AB8191" i="1"/>
  <c r="AG8191" i="1" s="1"/>
  <c r="AB8273" i="1"/>
  <c r="AG8273" i="1" s="1"/>
  <c r="AB8526" i="1"/>
  <c r="AG8526" i="1" s="1"/>
  <c r="AB8743" i="1"/>
  <c r="AG8743" i="1" s="1"/>
  <c r="AB9203" i="1"/>
  <c r="AG9203" i="1" s="1"/>
  <c r="AB9197" i="1"/>
  <c r="AG9197" i="1" s="1"/>
  <c r="AB8702" i="1"/>
  <c r="AG8702" i="1" s="1"/>
  <c r="AB9317" i="1"/>
  <c r="AG9317" i="1" s="1"/>
  <c r="AB8441" i="1"/>
  <c r="AG8441" i="1" s="1"/>
  <c r="AB9103" i="1"/>
  <c r="AG9103" i="1" s="1"/>
  <c r="AB8481" i="1"/>
  <c r="AG8481" i="1" s="1"/>
  <c r="AB9069" i="1"/>
  <c r="AG9069" i="1" s="1"/>
  <c r="AB8734" i="1"/>
  <c r="AG8734" i="1" s="1"/>
  <c r="AB8264" i="1"/>
  <c r="AG8264" i="1" s="1"/>
  <c r="AB9380" i="1"/>
  <c r="AG9380" i="1" s="1"/>
  <c r="AB8830" i="1"/>
  <c r="AG8830" i="1" s="1"/>
  <c r="AB8012" i="1"/>
  <c r="AG8012" i="1" s="1"/>
  <c r="AB8015" i="1"/>
  <c r="AG8015" i="1" s="1"/>
  <c r="AB9021" i="1"/>
  <c r="AG9021" i="1" s="1"/>
  <c r="AB8310" i="1"/>
  <c r="AG8310" i="1" s="1"/>
  <c r="AB8697" i="1"/>
  <c r="AG8697" i="1" s="1"/>
  <c r="AB8922" i="1"/>
  <c r="AG8922" i="1" s="1"/>
  <c r="AB9032" i="1"/>
  <c r="AG9032" i="1" s="1"/>
  <c r="AB8846" i="1"/>
  <c r="AG8846" i="1" s="1"/>
  <c r="AB9253" i="1"/>
  <c r="AG9253" i="1" s="1"/>
  <c r="AB8114" i="1"/>
  <c r="AG8114" i="1" s="1"/>
  <c r="AB8319" i="1"/>
  <c r="AG8319" i="1" s="1"/>
  <c r="AB8434" i="1"/>
  <c r="AG8434" i="1" s="1"/>
  <c r="AB8288" i="1"/>
  <c r="AG8288" i="1" s="1"/>
  <c r="AB8519" i="1"/>
  <c r="AG8519" i="1" s="1"/>
  <c r="AB8831" i="1"/>
  <c r="AG8831" i="1" s="1"/>
  <c r="AB9086" i="1"/>
  <c r="AG9086" i="1" s="1"/>
  <c r="AB9066" i="1"/>
  <c r="AG9066" i="1" s="1"/>
  <c r="AB8740" i="1"/>
  <c r="AG8740" i="1" s="1"/>
  <c r="AB9356" i="1"/>
  <c r="AG9356" i="1" s="1"/>
  <c r="AB8464" i="1"/>
  <c r="AG8464" i="1" s="1"/>
  <c r="AB9316" i="1"/>
  <c r="AG9316" i="1" s="1"/>
  <c r="AB8496" i="1"/>
  <c r="AG8496" i="1" s="1"/>
  <c r="AB9093" i="1"/>
  <c r="AG9093" i="1" s="1"/>
  <c r="AB8509" i="1"/>
  <c r="AG8509" i="1" s="1"/>
  <c r="AB8902" i="1"/>
  <c r="AG8902" i="1" s="1"/>
  <c r="AB8577" i="1"/>
  <c r="AG8577" i="1" s="1"/>
  <c r="AB8021" i="1"/>
  <c r="AG8021" i="1" s="1"/>
  <c r="AB9161" i="1"/>
  <c r="AG9161" i="1" s="1"/>
  <c r="AB8175" i="1"/>
  <c r="AG8175" i="1" s="1"/>
  <c r="AB8056" i="1"/>
  <c r="AG8056" i="1" s="1"/>
  <c r="AB8196" i="1"/>
  <c r="AG8196" i="1" s="1"/>
  <c r="AB8503" i="1"/>
  <c r="AG8503" i="1" s="1"/>
  <c r="AB8775" i="1"/>
  <c r="AG8775" i="1" s="1"/>
  <c r="AB9138" i="1"/>
  <c r="AG9138" i="1" s="1"/>
  <c r="AB9336" i="1"/>
  <c r="AG9336" i="1" s="1"/>
  <c r="AB8213" i="1"/>
  <c r="AG8213" i="1" s="1"/>
  <c r="AB8537" i="1"/>
  <c r="AG8537" i="1" s="1"/>
  <c r="AB8720" i="1"/>
  <c r="AG8720" i="1" s="1"/>
  <c r="AB9005" i="1"/>
  <c r="AG9005" i="1" s="1"/>
  <c r="AB8228" i="1"/>
  <c r="AG8228" i="1" s="1"/>
  <c r="AB8431" i="1"/>
  <c r="AG8431" i="1" s="1"/>
  <c r="AB8791" i="1"/>
  <c r="AG8791" i="1" s="1"/>
  <c r="AB8974" i="1"/>
  <c r="AG8974" i="1" s="1"/>
  <c r="AB9278" i="1"/>
  <c r="AG9278" i="1" s="1"/>
  <c r="AB9368" i="1"/>
  <c r="AG9368" i="1" s="1"/>
  <c r="AB8746" i="1"/>
  <c r="AG8746" i="1" s="1"/>
  <c r="AB8040" i="1"/>
  <c r="AG8040" i="1" s="1"/>
  <c r="AB8814" i="1"/>
  <c r="AG8814" i="1" s="1"/>
  <c r="AB8045" i="1"/>
  <c r="AG8045" i="1" s="1"/>
  <c r="AB8692" i="1"/>
  <c r="AG8692" i="1" s="1"/>
  <c r="AB8084" i="1"/>
  <c r="AG8084" i="1" s="1"/>
  <c r="AB9340" i="1"/>
  <c r="AG9340" i="1" s="1"/>
  <c r="AB8688" i="1"/>
  <c r="AG8688" i="1" s="1"/>
  <c r="AB8221" i="1"/>
  <c r="AG8221" i="1" s="1"/>
  <c r="AB8195" i="1"/>
  <c r="AB9329" i="1"/>
  <c r="AB8167" i="1"/>
  <c r="AG8167" i="1" s="1"/>
  <c r="AB9077" i="1"/>
  <c r="AG9077" i="1" s="1"/>
  <c r="AB8606" i="1"/>
  <c r="AG8606" i="1" s="1"/>
  <c r="AB8391" i="1"/>
  <c r="AG8391" i="1" s="1"/>
  <c r="AB7915" i="1"/>
  <c r="AG7915" i="1" s="1"/>
  <c r="AB8933" i="1"/>
  <c r="AG8933" i="1" s="1"/>
  <c r="AB8505" i="1"/>
  <c r="AG8505" i="1" s="1"/>
  <c r="AB8071" i="1"/>
  <c r="AG8071" i="1" s="1"/>
  <c r="AB8001" i="1"/>
  <c r="AG8001" i="1" s="1"/>
  <c r="AB9277" i="1"/>
  <c r="AG9277" i="1" s="1"/>
  <c r="AB8580" i="1"/>
  <c r="AG8580" i="1" s="1"/>
  <c r="AB8176" i="1"/>
  <c r="AG8176" i="1" s="1"/>
  <c r="AB7913" i="1"/>
  <c r="AG7913" i="1" s="1"/>
  <c r="AB7938" i="1"/>
  <c r="AG7938" i="1" s="1"/>
  <c r="AB7930" i="1"/>
  <c r="AG7930" i="1" s="1"/>
  <c r="AB8366" i="1"/>
  <c r="AG8366" i="1" s="1"/>
  <c r="AB8693" i="1"/>
  <c r="AG8693" i="1" s="1"/>
  <c r="AB9231" i="1"/>
  <c r="AG9231" i="1" s="1"/>
  <c r="AB9371" i="1"/>
  <c r="AG9371" i="1" s="1"/>
  <c r="AB8375" i="1"/>
  <c r="AG8375" i="1" s="1"/>
  <c r="AB8698" i="1"/>
  <c r="AG8698" i="1" s="1"/>
  <c r="AB9245" i="1"/>
  <c r="AG9245" i="1" s="1"/>
  <c r="AB9280" i="1"/>
  <c r="AG9280" i="1" s="1"/>
  <c r="AB8157" i="1"/>
  <c r="AG8157" i="1" s="1"/>
  <c r="AB8583" i="1"/>
  <c r="AG8583" i="1" s="1"/>
  <c r="AB8984" i="1"/>
  <c r="AG8984" i="1" s="1"/>
  <c r="AB9106" i="1"/>
  <c r="AG9106" i="1" s="1"/>
  <c r="AB9367" i="1"/>
  <c r="AG9367" i="1" s="1"/>
  <c r="AB8399" i="1"/>
  <c r="AG8399" i="1" s="1"/>
  <c r="AB8927" i="1"/>
  <c r="AG8927" i="1" s="1"/>
  <c r="AB8148" i="1"/>
  <c r="AG8148" i="1" s="1"/>
  <c r="AB8961" i="1"/>
  <c r="AG8961" i="1" s="1"/>
  <c r="AB8235" i="1"/>
  <c r="AG8235" i="1" s="1"/>
  <c r="AB9025" i="1"/>
  <c r="AG9025" i="1" s="1"/>
  <c r="AB8159" i="1"/>
  <c r="AG8159" i="1" s="1"/>
  <c r="AB8676" i="1"/>
  <c r="AG8676" i="1" s="1"/>
  <c r="AB8244" i="1"/>
  <c r="AG8244" i="1" s="1"/>
  <c r="AB8832" i="1"/>
  <c r="AG8832" i="1" s="1"/>
  <c r="AB8425" i="1"/>
  <c r="AG8425" i="1" s="1"/>
  <c r="AB7914" i="1"/>
  <c r="AG7914" i="1" s="1"/>
  <c r="AB7986" i="1"/>
  <c r="AG7986" i="1" s="1"/>
  <c r="AB8355" i="1"/>
  <c r="AG8355" i="1" s="1"/>
  <c r="AB8475" i="1"/>
  <c r="AG8475" i="1" s="1"/>
  <c r="AB8763" i="1"/>
  <c r="AG8763" i="1" s="1"/>
  <c r="AB9118" i="1"/>
  <c r="AG9118" i="1" s="1"/>
  <c r="AB9351" i="1"/>
  <c r="AG9351" i="1" s="1"/>
  <c r="AB8484" i="1"/>
  <c r="AG8484" i="1" s="1"/>
  <c r="AB9023" i="1"/>
  <c r="AG9023" i="1" s="1"/>
  <c r="AB9252" i="1"/>
  <c r="AG9252" i="1" s="1"/>
  <c r="AB7928" i="1"/>
  <c r="AG7928" i="1" s="1"/>
  <c r="AB8078" i="1"/>
  <c r="AG8078" i="1" s="1"/>
  <c r="AB8368" i="1"/>
  <c r="AG8368" i="1" s="1"/>
  <c r="AB8631" i="1"/>
  <c r="AG8631" i="1" s="1"/>
  <c r="AB8867" i="1"/>
  <c r="AG8867" i="1" s="1"/>
  <c r="AB9295" i="1"/>
  <c r="AG9295" i="1" s="1"/>
  <c r="AB9291" i="1"/>
  <c r="AG9291" i="1" s="1"/>
  <c r="AB9131" i="1"/>
  <c r="AG9131" i="1" s="1"/>
  <c r="AB8250" i="1"/>
  <c r="AG8250" i="1" s="1"/>
  <c r="AB9083" i="1"/>
  <c r="AG9083" i="1" s="1"/>
  <c r="AB8270" i="1"/>
  <c r="AG8270" i="1" s="1"/>
  <c r="AB9129" i="1"/>
  <c r="AG9129" i="1" s="1"/>
  <c r="AB8309" i="1"/>
  <c r="AG8309" i="1" s="1"/>
  <c r="AB8772" i="1"/>
  <c r="AG8772" i="1" s="1"/>
  <c r="AB8409" i="1"/>
  <c r="AG8409" i="1" s="1"/>
  <c r="AB7947" i="1"/>
  <c r="AG7947" i="1" s="1"/>
  <c r="AB8900" i="1"/>
  <c r="AG8900" i="1" s="1"/>
  <c r="AB8517" i="1"/>
  <c r="AG8517" i="1" s="1"/>
  <c r="AB8104" i="1"/>
  <c r="AG8104" i="1" s="1"/>
  <c r="AB7908" i="1"/>
  <c r="AG7908" i="1" s="1"/>
  <c r="AB8107" i="1"/>
  <c r="AG8107" i="1" s="1"/>
  <c r="AB9026" i="1"/>
  <c r="AG9026" i="1" s="1"/>
  <c r="AB8247" i="1"/>
  <c r="AG8247" i="1" s="1"/>
  <c r="AB8663" i="1"/>
  <c r="AG8663" i="1" s="1"/>
  <c r="AB8891" i="1"/>
  <c r="AG8891" i="1" s="1"/>
  <c r="AB9126" i="1"/>
  <c r="AG9126" i="1" s="1"/>
  <c r="AB8953" i="1"/>
  <c r="AG8953" i="1" s="1"/>
  <c r="AB7885" i="1"/>
  <c r="AG7885" i="1" s="1"/>
  <c r="AB8239" i="1"/>
  <c r="AG8239" i="1" s="1"/>
  <c r="AB8415" i="1"/>
  <c r="AG8415" i="1" s="1"/>
  <c r="AB8666" i="1"/>
  <c r="AG8666" i="1" s="1"/>
  <c r="AB8218" i="1"/>
  <c r="AG8218" i="1" s="1"/>
  <c r="AB8595" i="1"/>
  <c r="AG8595" i="1" s="1"/>
  <c r="AB8855" i="1"/>
  <c r="AG8855" i="1" s="1"/>
  <c r="AB8942" i="1"/>
  <c r="AG8942" i="1" s="1"/>
  <c r="AB9234" i="1"/>
  <c r="AG9234" i="1" s="1"/>
  <c r="AB8959" i="1"/>
  <c r="AG8959" i="1" s="1"/>
  <c r="AB8043" i="1"/>
  <c r="AG8043" i="1" s="1"/>
  <c r="AB8626" i="1"/>
  <c r="AG8626" i="1" s="1"/>
  <c r="AB7892" i="1"/>
  <c r="AG7892" i="1" s="1"/>
  <c r="AB8609" i="1"/>
  <c r="AG8609" i="1" s="1"/>
  <c r="AB7903" i="1"/>
  <c r="AG7903" i="1" s="1"/>
  <c r="AB8620" i="1"/>
  <c r="AG8620" i="1" s="1"/>
  <c r="AB7905" i="1"/>
  <c r="AG7905" i="1" s="1"/>
  <c r="AB3656" i="1"/>
  <c r="AB4580" i="1"/>
  <c r="AG4580" i="1" s="1"/>
  <c r="AB5345" i="1"/>
  <c r="AG5345" i="1" s="1"/>
  <c r="AB3674" i="1"/>
  <c r="AG3674" i="1" s="1"/>
  <c r="AB3847" i="1"/>
  <c r="AG3847" i="1" s="1"/>
  <c r="AB3506" i="1"/>
  <c r="AG3506" i="1" s="1"/>
  <c r="AB4532" i="1"/>
  <c r="AG4532" i="1" s="1"/>
  <c r="AB4596" i="1"/>
  <c r="AG4596" i="1" s="1"/>
  <c r="AB5268" i="1"/>
  <c r="AB3164" i="1"/>
  <c r="AG3164" i="1" s="1"/>
  <c r="AB3474" i="1"/>
  <c r="AG3474" i="1" s="1"/>
  <c r="AB7286" i="1"/>
  <c r="AG7286" i="1" s="1"/>
  <c r="AB5426" i="1"/>
  <c r="AB6955" i="1"/>
  <c r="AG6955" i="1" s="1"/>
  <c r="AB5511" i="1"/>
  <c r="AG5511" i="1" s="1"/>
  <c r="AB5485" i="1"/>
  <c r="AG5485" i="1" s="1"/>
  <c r="AB5003" i="1"/>
  <c r="AG5003" i="1" s="1"/>
  <c r="AB7379" i="1"/>
  <c r="AG7379" i="1" s="1"/>
  <c r="AB5834" i="1"/>
  <c r="AG5834" i="1" s="1"/>
  <c r="AB6694" i="1"/>
  <c r="AG6694" i="1" s="1"/>
  <c r="AB6742" i="1"/>
  <c r="AB6750" i="1"/>
  <c r="AB7222" i="1"/>
  <c r="AG7222" i="1" s="1"/>
  <c r="AB7722" i="1"/>
  <c r="AG7722" i="1" s="1"/>
  <c r="AB7784" i="1"/>
  <c r="AB6380" i="1"/>
  <c r="AG6380" i="1" s="1"/>
  <c r="AB5862" i="1"/>
  <c r="AG5862" i="1" s="1"/>
  <c r="AB3738" i="1"/>
  <c r="AG3738" i="1" s="1"/>
  <c r="AB7567" i="1"/>
  <c r="AB3780" i="1"/>
  <c r="AG3780" i="1" s="1"/>
  <c r="AB4510" i="1"/>
  <c r="AG4510" i="1" s="1"/>
  <c r="AB4752" i="1"/>
  <c r="AG4752" i="1" s="1"/>
  <c r="AB6726" i="1"/>
  <c r="AB7624" i="1"/>
  <c r="AG7624" i="1" s="1"/>
  <c r="AB7850" i="1"/>
  <c r="AG7850" i="1" s="1"/>
  <c r="AB5781" i="1"/>
  <c r="AG5781" i="1" s="1"/>
  <c r="AB4963" i="1"/>
  <c r="AB5812" i="1"/>
  <c r="AG5812" i="1" s="1"/>
  <c r="AG282" i="1"/>
  <c r="AG63" i="1"/>
  <c r="AM63" i="1" s="1"/>
  <c r="AP63" i="1" s="1"/>
  <c r="AG207" i="1"/>
  <c r="AG287" i="1"/>
  <c r="AG402" i="1"/>
  <c r="AG76" i="1"/>
  <c r="AM76" i="1" s="1"/>
  <c r="AP76" i="1" s="1"/>
  <c r="AG220" i="1"/>
  <c r="AG416" i="1"/>
  <c r="AG2519" i="1"/>
  <c r="AG2011" i="1"/>
  <c r="AG1867" i="1"/>
  <c r="AG1984" i="1"/>
  <c r="AG218" i="1"/>
  <c r="AM218" i="1" s="1"/>
  <c r="AP218" i="1" s="1"/>
  <c r="AG143" i="1"/>
  <c r="AM143" i="1" s="1"/>
  <c r="AP143" i="1" s="1"/>
  <c r="AG434" i="1"/>
  <c r="AG92" i="1"/>
  <c r="AM92" i="1" s="1"/>
  <c r="AP92" i="1" s="1"/>
  <c r="AG204" i="1"/>
  <c r="AM204" i="1" s="1"/>
  <c r="AP204" i="1" s="1"/>
  <c r="AG480" i="1"/>
  <c r="AG2582" i="1"/>
  <c r="AG2551" i="1"/>
  <c r="AG2379" i="1"/>
  <c r="AG2215" i="1"/>
  <c r="AG1899" i="1"/>
  <c r="AG66" i="1"/>
  <c r="AM66" i="1" s="1"/>
  <c r="AP66" i="1" s="1"/>
  <c r="AG225" i="1"/>
  <c r="AG1405" i="1"/>
  <c r="AG989" i="1"/>
  <c r="AG1437" i="1"/>
  <c r="AG1242" i="1"/>
  <c r="AG957" i="1"/>
  <c r="AG47" i="1"/>
  <c r="AG111" i="1"/>
  <c r="AM111" i="1" s="1"/>
  <c r="AP111" i="1" s="1"/>
  <c r="AG127" i="1"/>
  <c r="AM127" i="1" s="1"/>
  <c r="AP127" i="1" s="1"/>
  <c r="AG191" i="1"/>
  <c r="AM191" i="1" s="1"/>
  <c r="AP191" i="1" s="1"/>
  <c r="AG271" i="1"/>
  <c r="AG338" i="1"/>
  <c r="AG370" i="1"/>
  <c r="AG44" i="1"/>
  <c r="AM44" i="1" s="1"/>
  <c r="AP44" i="1" s="1"/>
  <c r="AG60" i="1"/>
  <c r="AG172" i="1"/>
  <c r="AG188" i="1"/>
  <c r="AM188" i="1" s="1"/>
  <c r="AP188" i="1" s="1"/>
  <c r="AG300" i="1"/>
  <c r="AG352" i="1"/>
  <c r="AG504" i="1"/>
  <c r="AG758" i="1"/>
  <c r="AG2469" i="1"/>
  <c r="AG2455" i="1"/>
  <c r="AG2323" i="1"/>
  <c r="AG2253" i="1"/>
  <c r="AG2120" i="1"/>
  <c r="AG2043" i="1"/>
  <c r="AG1963" i="1"/>
  <c r="AG1931" i="1"/>
  <c r="AG1501" i="1"/>
  <c r="AG1469" i="1"/>
  <c r="AG1082" i="1"/>
  <c r="AG1050" i="1"/>
  <c r="AG1021" i="1"/>
  <c r="AG812" i="1"/>
  <c r="AB3183" i="1"/>
  <c r="AG3183" i="1" s="1"/>
  <c r="AB3469" i="1"/>
  <c r="AG3469" i="1" s="1"/>
  <c r="AB4619" i="1"/>
  <c r="AG4619" i="1" s="1"/>
  <c r="AB3621" i="1"/>
  <c r="AB3582" i="1"/>
  <c r="AG3582" i="1" s="1"/>
  <c r="AB3678" i="1"/>
  <c r="AG3678" i="1" s="1"/>
  <c r="AB3828" i="1"/>
  <c r="AG3828" i="1" s="1"/>
  <c r="AB4142" i="1"/>
  <c r="AB4836" i="1"/>
  <c r="AG4836" i="1" s="1"/>
  <c r="AB5920" i="1"/>
  <c r="AG5920" i="1" s="1"/>
  <c r="AB6438" i="1"/>
  <c r="AG6438" i="1" s="1"/>
  <c r="AB6502" i="1"/>
  <c r="AB7642" i="1"/>
  <c r="AG7642" i="1" s="1"/>
  <c r="AB7593" i="1"/>
  <c r="AG7593" i="1" s="1"/>
  <c r="AB7611" i="1"/>
  <c r="AG7611" i="1" s="1"/>
  <c r="AB7555" i="1"/>
  <c r="AG7555" i="1" s="1"/>
  <c r="AB7043" i="1"/>
  <c r="AG7043" i="1" s="1"/>
  <c r="AB7711" i="1"/>
  <c r="AG7711" i="1" s="1"/>
  <c r="AB5815" i="1"/>
  <c r="AG5815" i="1" s="1"/>
  <c r="AB6059" i="1"/>
  <c r="AB7057" i="1"/>
  <c r="AG7057" i="1" s="1"/>
  <c r="AB4845" i="1"/>
  <c r="AG4845" i="1" s="1"/>
  <c r="AB5029" i="1"/>
  <c r="AG5029" i="1" s="1"/>
  <c r="AB6471" i="1"/>
  <c r="AB6655" i="1"/>
  <c r="AG6655" i="1" s="1"/>
  <c r="AB6727" i="1"/>
  <c r="AG6727" i="1" s="1"/>
  <c r="AB7796" i="1"/>
  <c r="AG7796" i="1" s="1"/>
  <c r="AB7773" i="1"/>
  <c r="AB7771" i="1"/>
  <c r="AB6378" i="1"/>
  <c r="AG6378" i="1" s="1"/>
  <c r="AB5193" i="1"/>
  <c r="AG5193" i="1" s="1"/>
  <c r="AB5188" i="1"/>
  <c r="AG22" i="1"/>
  <c r="AM22" i="1" s="1"/>
  <c r="AP22" i="1" s="1"/>
  <c r="AG90" i="1"/>
  <c r="AM90" i="1" s="1"/>
  <c r="AP90" i="1" s="1"/>
  <c r="AG122" i="1"/>
  <c r="AM122" i="1" s="1"/>
  <c r="AP122" i="1" s="1"/>
  <c r="AG154" i="1"/>
  <c r="AG15" i="1"/>
  <c r="AM15" i="1" s="1"/>
  <c r="AP15" i="1" s="1"/>
  <c r="AG79" i="1"/>
  <c r="AM79" i="1" s="1"/>
  <c r="AP79" i="1" s="1"/>
  <c r="AG159" i="1"/>
  <c r="AM159" i="1" s="1"/>
  <c r="AP159" i="1" s="1"/>
  <c r="AG223" i="1"/>
  <c r="AG303" i="1"/>
  <c r="AG466" i="1"/>
  <c r="AG498" i="1"/>
  <c r="AG108" i="1"/>
  <c r="AG124" i="1"/>
  <c r="AG236" i="1"/>
  <c r="AM236" i="1" s="1"/>
  <c r="AP236" i="1" s="1"/>
  <c r="AG252" i="1"/>
  <c r="AG754" i="1"/>
  <c r="AG316" i="1"/>
  <c r="AG2509" i="1"/>
  <c r="AG2485" i="1"/>
  <c r="AG2435" i="1"/>
  <c r="AG2417" i="1"/>
  <c r="AG2309" i="1"/>
  <c r="AG2315" i="1"/>
  <c r="AG2183" i="1"/>
  <c r="AG2151" i="1"/>
  <c r="AG2216" i="1"/>
  <c r="AG2184" i="1"/>
  <c r="AG2104" i="1"/>
  <c r="AG1925" i="1"/>
  <c r="AG1952" i="1"/>
  <c r="AG1843" i="1"/>
  <c r="AG1737" i="1"/>
  <c r="AG1705" i="1"/>
  <c r="AG1673" i="1"/>
  <c r="AG1641" i="1"/>
  <c r="AG1609" i="1"/>
  <c r="AG1577" i="1"/>
  <c r="AG1545" i="1"/>
  <c r="AG1513" i="1"/>
  <c r="AG1210" i="1"/>
  <c r="AG1178" i="1"/>
  <c r="AG925" i="1"/>
  <c r="AG893" i="1"/>
  <c r="AB3501" i="1"/>
  <c r="AB3546" i="1"/>
  <c r="AG3546" i="1" s="1"/>
  <c r="AB4731" i="1"/>
  <c r="AG4731" i="1" s="1"/>
  <c r="AB5637" i="1"/>
  <c r="AG5637" i="1" s="1"/>
  <c r="AB3632" i="1"/>
  <c r="AB3265" i="1"/>
  <c r="AG3265" i="1" s="1"/>
  <c r="AB3134" i="1"/>
  <c r="AG3134" i="1" s="1"/>
  <c r="AB3646" i="1"/>
  <c r="AG3646" i="1" s="1"/>
  <c r="AB4110" i="1"/>
  <c r="AB4206" i="1"/>
  <c r="AG4206" i="1" s="1"/>
  <c r="AB5467" i="1"/>
  <c r="AG5467" i="1" s="1"/>
  <c r="AB5980" i="1"/>
  <c r="AG5980" i="1" s="1"/>
  <c r="AB6470" i="1"/>
  <c r="AB7721" i="1"/>
  <c r="AG7721" i="1" s="1"/>
  <c r="AB7299" i="1"/>
  <c r="AG7299" i="1" s="1"/>
  <c r="AB7729" i="1"/>
  <c r="AG7729" i="1" s="1"/>
  <c r="AB7453" i="1"/>
  <c r="AB5207" i="1"/>
  <c r="AG5207" i="1" s="1"/>
  <c r="AB6142" i="1"/>
  <c r="AG6142" i="1" s="1"/>
  <c r="AB6613" i="1"/>
  <c r="AG6613" i="1" s="1"/>
  <c r="AB7561" i="1"/>
  <c r="AB3285" i="1"/>
  <c r="AG3285" i="1" s="1"/>
  <c r="AB6078" i="1"/>
  <c r="AG6078" i="1" s="1"/>
  <c r="AB6423" i="1"/>
  <c r="AG6423" i="1" s="1"/>
  <c r="AB6527" i="1"/>
  <c r="AG6527" i="1" s="1"/>
  <c r="AB6599" i="1"/>
  <c r="AG6599" i="1" s="1"/>
  <c r="AB7338" i="1"/>
  <c r="AG7338" i="1" s="1"/>
  <c r="AB5211" i="1"/>
  <c r="AG5211" i="1" s="1"/>
  <c r="AB6226" i="1"/>
  <c r="AB7825" i="1"/>
  <c r="AG7825" i="1" s="1"/>
  <c r="AB7792" i="1"/>
  <c r="AG7792" i="1" s="1"/>
  <c r="AB7693" i="1"/>
  <c r="AG7693" i="1" s="1"/>
  <c r="AB6824" i="1"/>
  <c r="AB6440" i="1"/>
  <c r="AG6440" i="1" s="1"/>
  <c r="AB3445" i="1"/>
  <c r="AG3445" i="1" s="1"/>
  <c r="AB3502" i="1"/>
  <c r="AG3502" i="1" s="1"/>
  <c r="AB3750" i="1"/>
  <c r="AG3750" i="1" s="1"/>
  <c r="AB3778" i="1"/>
  <c r="AG3778" i="1" s="1"/>
  <c r="AB3840" i="1"/>
  <c r="AG3840" i="1" s="1"/>
  <c r="AB3758" i="1"/>
  <c r="AG3758" i="1" s="1"/>
  <c r="AB3949" i="1"/>
  <c r="AB4005" i="1"/>
  <c r="AG4005" i="1" s="1"/>
  <c r="AB5092" i="1"/>
  <c r="AG5092" i="1" s="1"/>
  <c r="AB5245" i="1"/>
  <c r="AG5245" i="1" s="1"/>
  <c r="AB5795" i="1"/>
  <c r="AB5285" i="1"/>
  <c r="AG5285" i="1" s="1"/>
  <c r="AB5977" i="1"/>
  <c r="AG5977" i="1" s="1"/>
  <c r="AB5999" i="1"/>
  <c r="AG5999" i="1" s="1"/>
  <c r="AB5901" i="1"/>
  <c r="AB3792" i="1"/>
  <c r="AG3792" i="1" s="1"/>
  <c r="AB3405" i="1"/>
  <c r="AG3405" i="1" s="1"/>
  <c r="AB3122" i="1"/>
  <c r="AG3122" i="1" s="1"/>
  <c r="AB4281" i="1"/>
  <c r="AG4281" i="1" s="1"/>
  <c r="AB3126" i="1"/>
  <c r="AG3126" i="1" s="1"/>
  <c r="AB2983" i="1"/>
  <c r="AG2983" i="1" s="1"/>
  <c r="AB2916" i="1"/>
  <c r="AG2916" i="1" s="1"/>
  <c r="AB3156" i="1"/>
  <c r="AB3589" i="1"/>
  <c r="AG3589" i="1" s="1"/>
  <c r="AB4032" i="1"/>
  <c r="AG4032" i="1" s="1"/>
  <c r="AB4078" i="1"/>
  <c r="AG4078" i="1" s="1"/>
  <c r="AB4222" i="1"/>
  <c r="AB4282" i="1"/>
  <c r="AG4282" i="1" s="1"/>
  <c r="AB4412" i="1"/>
  <c r="AG4412" i="1" s="1"/>
  <c r="AB4996" i="1"/>
  <c r="AG4996" i="1" s="1"/>
  <c r="AB5491" i="1"/>
  <c r="AB5423" i="1"/>
  <c r="AG5423" i="1" s="1"/>
  <c r="AB5510" i="1"/>
  <c r="AG5510" i="1" s="1"/>
  <c r="AB5792" i="1"/>
  <c r="AG5792" i="1" s="1"/>
  <c r="AB6566" i="1"/>
  <c r="AB6630" i="1"/>
  <c r="AG6630" i="1" s="1"/>
  <c r="AB6239" i="1"/>
  <c r="AG6239" i="1" s="1"/>
  <c r="AB7030" i="1"/>
  <c r="AG7030" i="1" s="1"/>
  <c r="AB7126" i="1"/>
  <c r="AB7804" i="1"/>
  <c r="AG7804" i="1" s="1"/>
  <c r="AB7814" i="1"/>
  <c r="AG7814" i="1" s="1"/>
  <c r="AB7576" i="1"/>
  <c r="AG7576" i="1" s="1"/>
  <c r="AB7657" i="1"/>
  <c r="AB7573" i="1"/>
  <c r="AB5743" i="1"/>
  <c r="AG5743" i="1" s="1"/>
  <c r="AB5835" i="1"/>
  <c r="AG5835" i="1" s="1"/>
  <c r="AB6007" i="1"/>
  <c r="AB7877" i="1"/>
  <c r="AB7691" i="1"/>
  <c r="AG7691" i="1" s="1"/>
  <c r="AB7137" i="1"/>
  <c r="AG7137" i="1" s="1"/>
  <c r="AB7481" i="1"/>
  <c r="AB6025" i="1"/>
  <c r="AG6025" i="1" s="1"/>
  <c r="AB5321" i="1"/>
  <c r="AG5321" i="1" s="1"/>
  <c r="AB5027" i="1"/>
  <c r="AG5027" i="1" s="1"/>
  <c r="AB6833" i="1"/>
  <c r="AG6833" i="1" s="1"/>
  <c r="AB7143" i="1"/>
  <c r="AG7143" i="1" s="1"/>
  <c r="AB4914" i="1"/>
  <c r="AG4914" i="1" s="1"/>
  <c r="AB7433" i="1"/>
  <c r="AG7433" i="1" s="1"/>
  <c r="AB5119" i="1"/>
  <c r="AG5119" i="1" s="1"/>
  <c r="AB4761" i="1"/>
  <c r="AG4761" i="1" s="1"/>
  <c r="AB4901" i="1"/>
  <c r="AG4901" i="1" s="1"/>
  <c r="AB4981" i="1"/>
  <c r="AG4981" i="1" s="1"/>
  <c r="AB5454" i="1"/>
  <c r="AB7586" i="1"/>
  <c r="AG7586" i="1" s="1"/>
  <c r="AB7082" i="1"/>
  <c r="AG7082" i="1" s="1"/>
  <c r="AB5666" i="1"/>
  <c r="AG5666" i="1" s="1"/>
  <c r="AB4506" i="1"/>
  <c r="AB3119" i="1"/>
  <c r="AG3119" i="1" s="1"/>
  <c r="AB3968" i="1"/>
  <c r="AG3968" i="1" s="1"/>
  <c r="AB4001" i="1"/>
  <c r="AG4001" i="1" s="1"/>
  <c r="AB4048" i="1"/>
  <c r="AB4720" i="1"/>
  <c r="AG4720" i="1" s="1"/>
  <c r="AB5439" i="1"/>
  <c r="AG5439" i="1" s="1"/>
  <c r="AB5526" i="1"/>
  <c r="AG5526" i="1" s="1"/>
  <c r="AB7211" i="1"/>
  <c r="AB5823" i="1"/>
  <c r="AG5823" i="1" s="1"/>
  <c r="AB6065" i="1"/>
  <c r="AG6065" i="1" s="1"/>
  <c r="AB6322" i="1"/>
  <c r="AG6322" i="1" s="1"/>
  <c r="AB5951" i="1"/>
  <c r="AG5951" i="1" s="1"/>
  <c r="AB5683" i="1"/>
  <c r="AG5683" i="1" s="1"/>
  <c r="AB5849" i="1"/>
  <c r="AG5849" i="1" s="1"/>
  <c r="AB6224" i="1"/>
  <c r="AG6224" i="1" s="1"/>
  <c r="AB5837" i="1"/>
  <c r="AG5837" i="1" s="1"/>
  <c r="AB3580" i="1"/>
  <c r="AG3580" i="1" s="1"/>
  <c r="AB3753" i="1"/>
  <c r="AG3753" i="1" s="1"/>
  <c r="AB3106" i="1"/>
  <c r="AG3106" i="1" s="1"/>
  <c r="AB3293" i="1"/>
  <c r="AB3650" i="1"/>
  <c r="AG3650" i="1" s="1"/>
  <c r="AB3557" i="1"/>
  <c r="AG3557" i="1" s="1"/>
  <c r="AB4964" i="1"/>
  <c r="AG4964" i="1" s="1"/>
  <c r="AB5060" i="1"/>
  <c r="AB5396" i="1"/>
  <c r="AG5396" i="1" s="1"/>
  <c r="AB5470" i="1"/>
  <c r="AG5470" i="1" s="1"/>
  <c r="AB5523" i="1"/>
  <c r="AG5523" i="1" s="1"/>
  <c r="AB5595" i="1"/>
  <c r="AB5586" i="1"/>
  <c r="AG5586" i="1" s="1"/>
  <c r="AB5712" i="1"/>
  <c r="AG5712" i="1" s="1"/>
  <c r="AB5948" i="1"/>
  <c r="AG5948" i="1" s="1"/>
  <c r="AB6598" i="1"/>
  <c r="AB6219" i="1"/>
  <c r="AB6860" i="1"/>
  <c r="AG6860" i="1" s="1"/>
  <c r="AB7542" i="1"/>
  <c r="AG7542" i="1" s="1"/>
  <c r="AB7688" i="1"/>
  <c r="AB7600" i="1"/>
  <c r="AG7600" i="1" s="1"/>
  <c r="AB7876" i="1"/>
  <c r="AG7876" i="1" s="1"/>
  <c r="AB5871" i="1"/>
  <c r="AG5871" i="1" s="1"/>
  <c r="AB7873" i="1"/>
  <c r="AB7393" i="1"/>
  <c r="AG7393" i="1" s="1"/>
  <c r="AB5909" i="1"/>
  <c r="AG5909" i="1" s="1"/>
  <c r="AB5529" i="1"/>
  <c r="AG5529" i="1" s="1"/>
  <c r="AB4995" i="1"/>
  <c r="AB7015" i="1"/>
  <c r="AG7015" i="1" s="1"/>
  <c r="AB6517" i="1"/>
  <c r="AG6517" i="1" s="1"/>
  <c r="AB6453" i="1"/>
  <c r="AG6453" i="1" s="1"/>
  <c r="AB6280" i="1"/>
  <c r="AB5876" i="1"/>
  <c r="AG5876" i="1" s="1"/>
  <c r="AB6093" i="1"/>
  <c r="AG6093" i="1" s="1"/>
  <c r="AB6795" i="1"/>
  <c r="AG6795" i="1" s="1"/>
  <c r="AB7631" i="1"/>
  <c r="AB6937" i="1"/>
  <c r="AG6937" i="1" s="1"/>
  <c r="AB5668" i="1"/>
  <c r="AG5668" i="1" s="1"/>
  <c r="AB6232" i="1"/>
  <c r="AG6232" i="1" s="1"/>
  <c r="AB6071" i="1"/>
  <c r="AB5847" i="1"/>
  <c r="AG5847" i="1" s="1"/>
  <c r="AG129" i="1"/>
  <c r="AM129" i="1" s="1"/>
  <c r="AP129" i="1" s="1"/>
  <c r="AG41" i="1"/>
  <c r="AM41" i="1" s="1"/>
  <c r="AP41" i="1" s="1"/>
  <c r="AB3959" i="1"/>
  <c r="AB5494" i="1"/>
  <c r="AG5494" i="1" s="1"/>
  <c r="AB5575" i="1"/>
  <c r="AB7193" i="1"/>
  <c r="AG7193" i="1" s="1"/>
  <c r="AB7683" i="1"/>
  <c r="AB7503" i="1"/>
  <c r="AG7503" i="1" s="1"/>
  <c r="AB5105" i="1"/>
  <c r="AG5105" i="1" s="1"/>
  <c r="AB4802" i="1"/>
  <c r="AG4802" i="1" s="1"/>
  <c r="AB5655" i="1"/>
  <c r="AF3168" i="1"/>
  <c r="AL3168" i="1" s="1"/>
  <c r="AB3168" i="1"/>
  <c r="AG3168" i="1" s="1"/>
  <c r="AF3209" i="1"/>
  <c r="AL3209" i="1" s="1"/>
  <c r="AB3209" i="1"/>
  <c r="AF3545" i="1"/>
  <c r="AL3545" i="1" s="1"/>
  <c r="AB3545" i="1"/>
  <c r="AG3545" i="1" s="1"/>
  <c r="AF2845" i="1"/>
  <c r="AL2845" i="1" s="1"/>
  <c r="AB2845" i="1"/>
  <c r="AF3182" i="1"/>
  <c r="AL3182" i="1" s="1"/>
  <c r="AB3182" i="1"/>
  <c r="AG3182" i="1" s="1"/>
  <c r="AF3136" i="1"/>
  <c r="AL3136" i="1" s="1"/>
  <c r="AB3136" i="1"/>
  <c r="AF3537" i="1"/>
  <c r="AL3537" i="1" s="1"/>
  <c r="AB3537" i="1"/>
  <c r="AG3537" i="1" s="1"/>
  <c r="AF3528" i="1"/>
  <c r="AL3528" i="1" s="1"/>
  <c r="AB3528" i="1"/>
  <c r="AF3848" i="1"/>
  <c r="AL3848" i="1" s="1"/>
  <c r="AB3848" i="1"/>
  <c r="AG3848" i="1" s="1"/>
  <c r="AF3558" i="1"/>
  <c r="AL3558" i="1" s="1"/>
  <c r="AB3558" i="1"/>
  <c r="AF3867" i="1"/>
  <c r="AL3867" i="1" s="1"/>
  <c r="AB3867" i="1"/>
  <c r="AG3867" i="1" s="1"/>
  <c r="AF4640" i="1"/>
  <c r="AL4640" i="1" s="1"/>
  <c r="AB4640" i="1"/>
  <c r="AF4393" i="1"/>
  <c r="AL4393" i="1" s="1"/>
  <c r="AB4393" i="1"/>
  <c r="AG4393" i="1" s="1"/>
  <c r="AF4624" i="1"/>
  <c r="AL4624" i="1" s="1"/>
  <c r="AB4624" i="1"/>
  <c r="AF4728" i="1"/>
  <c r="AL4728" i="1" s="1"/>
  <c r="AB4728" i="1"/>
  <c r="AG4728" i="1" s="1"/>
  <c r="AF5483" i="1"/>
  <c r="AL5483" i="1" s="1"/>
  <c r="AB5483" i="1"/>
  <c r="AF5333" i="1"/>
  <c r="AL5333" i="1" s="1"/>
  <c r="AB5333" i="1"/>
  <c r="AG5333" i="1" s="1"/>
  <c r="AF5167" i="1"/>
  <c r="AL5167" i="1" s="1"/>
  <c r="AB5167" i="1"/>
  <c r="AF5441" i="1"/>
  <c r="AL5441" i="1" s="1"/>
  <c r="AB5441" i="1"/>
  <c r="AG5441" i="1" s="1"/>
  <c r="AF5939" i="1"/>
  <c r="AL5939" i="1" s="1"/>
  <c r="AB5939" i="1"/>
  <c r="AF5943" i="1"/>
  <c r="AL5943" i="1" s="1"/>
  <c r="AB5943" i="1"/>
  <c r="AG5943" i="1" s="1"/>
  <c r="AF5243" i="1"/>
  <c r="AL5243" i="1" s="1"/>
  <c r="AB5243" i="1"/>
  <c r="AF5541" i="1"/>
  <c r="AL5541" i="1" s="1"/>
  <c r="AB5541" i="1"/>
  <c r="AG5541" i="1" s="1"/>
  <c r="AF5719" i="1"/>
  <c r="AL5719" i="1" s="1"/>
  <c r="AB5719" i="1"/>
  <c r="AF5438" i="1"/>
  <c r="AL5438" i="1" s="1"/>
  <c r="AB5438" i="1"/>
  <c r="AG5438" i="1" s="1"/>
  <c r="AF5273" i="1"/>
  <c r="AL5273" i="1" s="1"/>
  <c r="AB5273" i="1"/>
  <c r="AF5605" i="1"/>
  <c r="AL5605" i="1" s="1"/>
  <c r="AB5605" i="1"/>
  <c r="AG5605" i="1" s="1"/>
  <c r="AF5705" i="1"/>
  <c r="AL5705" i="1" s="1"/>
  <c r="AB5705" i="1"/>
  <c r="AF5583" i="1"/>
  <c r="AL5583" i="1" s="1"/>
  <c r="AB5583" i="1"/>
  <c r="AG5583" i="1" s="1"/>
  <c r="AF5747" i="1"/>
  <c r="AL5747" i="1" s="1"/>
  <c r="AB5747" i="1"/>
  <c r="AF5875" i="1"/>
  <c r="AL5875" i="1" s="1"/>
  <c r="AB5875" i="1"/>
  <c r="AG5875" i="1" s="1"/>
  <c r="AF6450" i="1"/>
  <c r="AL6450" i="1" s="1"/>
  <c r="AB6450" i="1"/>
  <c r="AF6578" i="1"/>
  <c r="AL6578" i="1" s="1"/>
  <c r="AB6578" i="1"/>
  <c r="AG6578" i="1" s="1"/>
  <c r="AF6706" i="1"/>
  <c r="AL6706" i="1" s="1"/>
  <c r="AB6706" i="1"/>
  <c r="AF6212" i="1"/>
  <c r="AL6212" i="1" s="1"/>
  <c r="AB6212" i="1"/>
  <c r="AG6212" i="1" s="1"/>
  <c r="AF7241" i="1"/>
  <c r="AL7241" i="1" s="1"/>
  <c r="AB7241" i="1"/>
  <c r="AF6202" i="1"/>
  <c r="AL6202" i="1" s="1"/>
  <c r="AB6202" i="1"/>
  <c r="AG6202" i="1" s="1"/>
  <c r="AF6164" i="1"/>
  <c r="AL6164" i="1" s="1"/>
  <c r="AB6164" i="1"/>
  <c r="AF5569" i="1"/>
  <c r="AL5569" i="1" s="1"/>
  <c r="AB5569" i="1"/>
  <c r="AG5569" i="1" s="1"/>
  <c r="AF5739" i="1"/>
  <c r="AL5739" i="1" s="1"/>
  <c r="AB5739" i="1"/>
  <c r="AF6426" i="1"/>
  <c r="AL6426" i="1" s="1"/>
  <c r="AB6426" i="1"/>
  <c r="AG6426" i="1" s="1"/>
  <c r="AF6554" i="1"/>
  <c r="AL6554" i="1" s="1"/>
  <c r="AB6554" i="1"/>
  <c r="AG6554" i="1" s="1"/>
  <c r="AF6682" i="1"/>
  <c r="AL6682" i="1" s="1"/>
  <c r="AB6682" i="1"/>
  <c r="AG6682" i="1" s="1"/>
  <c r="AF6330" i="1"/>
  <c r="AL6330" i="1" s="1"/>
  <c r="AB6330" i="1"/>
  <c r="AF6987" i="1"/>
  <c r="AL6987" i="1" s="1"/>
  <c r="AB6987" i="1"/>
  <c r="AG6987" i="1" s="1"/>
  <c r="AF7243" i="1"/>
  <c r="AL7243" i="1" s="1"/>
  <c r="AB7243" i="1"/>
  <c r="AF7065" i="1"/>
  <c r="AL7065" i="1" s="1"/>
  <c r="AB7065" i="1"/>
  <c r="AG7065" i="1" s="1"/>
  <c r="AF7321" i="1"/>
  <c r="AL7321" i="1" s="1"/>
  <c r="AB7321" i="1"/>
  <c r="AF7155" i="1"/>
  <c r="AL7155" i="1" s="1"/>
  <c r="AB7155" i="1"/>
  <c r="AG7155" i="1" s="1"/>
  <c r="AF7411" i="1"/>
  <c r="AL7411" i="1" s="1"/>
  <c r="AB7411" i="1"/>
  <c r="AF7073" i="1"/>
  <c r="AL7073" i="1" s="1"/>
  <c r="AB7073" i="1"/>
  <c r="AG7073" i="1" s="1"/>
  <c r="AF7329" i="1"/>
  <c r="AL7329" i="1" s="1"/>
  <c r="AB7329" i="1"/>
  <c r="AF7639" i="1"/>
  <c r="AL7639" i="1" s="1"/>
  <c r="AB7639" i="1"/>
  <c r="AG7639" i="1" s="1"/>
  <c r="AF7585" i="1"/>
  <c r="AL7585" i="1" s="1"/>
  <c r="AB7585" i="1"/>
  <c r="AF7375" i="1"/>
  <c r="AL7375" i="1" s="1"/>
  <c r="AB7375" i="1"/>
  <c r="AG7375" i="1" s="1"/>
  <c r="AF6806" i="1"/>
  <c r="AL6806" i="1" s="1"/>
  <c r="AB6806" i="1"/>
  <c r="AG6806" i="1" s="1"/>
  <c r="AF7271" i="1"/>
  <c r="AL7271" i="1" s="1"/>
  <c r="AB7271" i="1"/>
  <c r="AG7271" i="1" s="1"/>
  <c r="AF7399" i="1"/>
  <c r="AL7399" i="1" s="1"/>
  <c r="AB7399" i="1"/>
  <c r="AF7527" i="1"/>
  <c r="AL7527" i="1" s="1"/>
  <c r="AB7527" i="1"/>
  <c r="AG7527" i="1" s="1"/>
  <c r="AF7829" i="1"/>
  <c r="AL7829" i="1" s="1"/>
  <c r="AB7829" i="1"/>
  <c r="AF7637" i="1"/>
  <c r="AL7637" i="1" s="1"/>
  <c r="AB7637" i="1"/>
  <c r="AG7637" i="1" s="1"/>
  <c r="AF7811" i="1"/>
  <c r="AL7811" i="1" s="1"/>
  <c r="AB7811" i="1"/>
  <c r="AF6801" i="1"/>
  <c r="AL6801" i="1" s="1"/>
  <c r="AB6801" i="1"/>
  <c r="AG6801" i="1" s="1"/>
  <c r="AF6993" i="1"/>
  <c r="AL6993" i="1" s="1"/>
  <c r="AB6993" i="1"/>
  <c r="AF7121" i="1"/>
  <c r="AL7121" i="1" s="1"/>
  <c r="AB7121" i="1"/>
  <c r="AG7121" i="1" s="1"/>
  <c r="AF7377" i="1"/>
  <c r="AL7377" i="1" s="1"/>
  <c r="AB7377" i="1"/>
  <c r="AF7803" i="1"/>
  <c r="AL7803" i="1" s="1"/>
  <c r="AB7803" i="1"/>
  <c r="AG7803" i="1" s="1"/>
  <c r="AF7751" i="1"/>
  <c r="AL7751" i="1" s="1"/>
  <c r="AB7751" i="1"/>
  <c r="AG7751" i="1" s="1"/>
  <c r="AF7635" i="1"/>
  <c r="AL7635" i="1" s="1"/>
  <c r="AB7635" i="1"/>
  <c r="AG7635" i="1" s="1"/>
  <c r="AF7237" i="1"/>
  <c r="AL7237" i="1" s="1"/>
  <c r="AB7237" i="1"/>
  <c r="AF6989" i="1"/>
  <c r="AL6989" i="1" s="1"/>
  <c r="AB6989" i="1"/>
  <c r="AG6989" i="1" s="1"/>
  <c r="AF7013" i="1"/>
  <c r="AL7013" i="1" s="1"/>
  <c r="AB7013" i="1"/>
  <c r="AG7013" i="1" s="1"/>
  <c r="AF7424" i="1"/>
  <c r="AL7424" i="1" s="1"/>
  <c r="AB7424" i="1"/>
  <c r="AG7424" i="1" s="1"/>
  <c r="AF6914" i="1"/>
  <c r="AL6914" i="1" s="1"/>
  <c r="AB6914" i="1"/>
  <c r="AF6396" i="1"/>
  <c r="AL6396" i="1" s="1"/>
  <c r="AB6396" i="1"/>
  <c r="AG6396" i="1" s="1"/>
  <c r="AF6341" i="1"/>
  <c r="AL6341" i="1" s="1"/>
  <c r="AB6341" i="1"/>
  <c r="AF6663" i="1"/>
  <c r="AL6663" i="1" s="1"/>
  <c r="AB6663" i="1"/>
  <c r="AG6663" i="1" s="1"/>
  <c r="AF6535" i="1"/>
  <c r="AL6535" i="1" s="1"/>
  <c r="AB6535" i="1"/>
  <c r="AF6347" i="1"/>
  <c r="AL6347" i="1" s="1"/>
  <c r="AB6347" i="1"/>
  <c r="AG6347" i="1" s="1"/>
  <c r="AF6413" i="1"/>
  <c r="AL6413" i="1" s="1"/>
  <c r="AB6413" i="1"/>
  <c r="AF5602" i="1"/>
  <c r="AL5602" i="1" s="1"/>
  <c r="AB5602" i="1"/>
  <c r="AG5602" i="1" s="1"/>
  <c r="AF4747" i="1"/>
  <c r="AL4747" i="1" s="1"/>
  <c r="AB4747" i="1"/>
  <c r="AF4791" i="1"/>
  <c r="AL4791" i="1" s="1"/>
  <c r="AB4791" i="1"/>
  <c r="AG4791" i="1" s="1"/>
  <c r="AF7612" i="1"/>
  <c r="AL7612" i="1" s="1"/>
  <c r="AB7612" i="1"/>
  <c r="AF7357" i="1"/>
  <c r="AL7357" i="1" s="1"/>
  <c r="AB7357" i="1"/>
  <c r="AG7357" i="1" s="1"/>
  <c r="AF7370" i="1"/>
  <c r="AL7370" i="1" s="1"/>
  <c r="AB7370" i="1"/>
  <c r="AF7114" i="1"/>
  <c r="AL7114" i="1" s="1"/>
  <c r="AB7114" i="1"/>
  <c r="AG7114" i="1" s="1"/>
  <c r="AF7302" i="1"/>
  <c r="AL7302" i="1" s="1"/>
  <c r="AB7302" i="1"/>
  <c r="AF6869" i="1"/>
  <c r="AL6869" i="1" s="1"/>
  <c r="AB6869" i="1"/>
  <c r="AG6869" i="1" s="1"/>
  <c r="AF6206" i="1"/>
  <c r="AL6206" i="1" s="1"/>
  <c r="AB6206" i="1"/>
  <c r="AF7550" i="1"/>
  <c r="AL7550" i="1" s="1"/>
  <c r="AB7550" i="1"/>
  <c r="AG7550" i="1" s="1"/>
  <c r="AF5800" i="1"/>
  <c r="AL5800" i="1" s="1"/>
  <c r="AB5800" i="1"/>
  <c r="AF5850" i="1"/>
  <c r="AL5850" i="1" s="1"/>
  <c r="AB5850" i="1"/>
  <c r="AG5850" i="1" s="1"/>
  <c r="AF5548" i="1"/>
  <c r="AL5548" i="1" s="1"/>
  <c r="AB5548" i="1"/>
  <c r="AF5374" i="1"/>
  <c r="AL5374" i="1" s="1"/>
  <c r="AB5374" i="1"/>
  <c r="AG5374" i="1" s="1"/>
  <c r="AF5182" i="1"/>
  <c r="AL5182" i="1" s="1"/>
  <c r="AB5182" i="1"/>
  <c r="AF4372" i="1"/>
  <c r="AL4372" i="1" s="1"/>
  <c r="AB4372" i="1"/>
  <c r="AG4372" i="1" s="1"/>
  <c r="AF7476" i="1"/>
  <c r="AL7476" i="1" s="1"/>
  <c r="AB7476" i="1"/>
  <c r="AF6787" i="1"/>
  <c r="AL6787" i="1" s="1"/>
  <c r="AB6787" i="1"/>
  <c r="AG6787" i="1" s="1"/>
  <c r="AF7360" i="1"/>
  <c r="AL7360" i="1" s="1"/>
  <c r="AB7360" i="1"/>
  <c r="AF6910" i="1"/>
  <c r="AL6910" i="1" s="1"/>
  <c r="AB6910" i="1"/>
  <c r="AG6910" i="1" s="1"/>
  <c r="AF6364" i="1"/>
  <c r="AL6364" i="1" s="1"/>
  <c r="AB6364" i="1"/>
  <c r="AF6227" i="1"/>
  <c r="AL6227" i="1" s="1"/>
  <c r="AB6227" i="1"/>
  <c r="AG6227" i="1" s="1"/>
  <c r="AF6719" i="1"/>
  <c r="AL6719" i="1" s="1"/>
  <c r="AB6719" i="1"/>
  <c r="AG6719" i="1" s="1"/>
  <c r="AF6591" i="1"/>
  <c r="AL6591" i="1" s="1"/>
  <c r="AB6591" i="1"/>
  <c r="AG6591" i="1" s="1"/>
  <c r="AF6463" i="1"/>
  <c r="AL6463" i="1" s="1"/>
  <c r="AB6463" i="1"/>
  <c r="AG6463" i="1" s="1"/>
  <c r="AF6042" i="1"/>
  <c r="AL6042" i="1" s="1"/>
  <c r="AB6042" i="1"/>
  <c r="AG6042" i="1" s="1"/>
  <c r="AF5636" i="1"/>
  <c r="AL5636" i="1" s="1"/>
  <c r="AB5636" i="1"/>
  <c r="AF5432" i="1"/>
  <c r="AL5432" i="1" s="1"/>
  <c r="AB5432" i="1"/>
  <c r="AG5432" i="1" s="1"/>
  <c r="AF5112" i="1"/>
  <c r="AL5112" i="1" s="1"/>
  <c r="AB5112" i="1"/>
  <c r="AF5042" i="1"/>
  <c r="AL5042" i="1" s="1"/>
  <c r="AB5042" i="1"/>
  <c r="AG5042" i="1" s="1"/>
  <c r="AF4786" i="1"/>
  <c r="AL4786" i="1" s="1"/>
  <c r="AB4786" i="1"/>
  <c r="AF7645" i="1"/>
  <c r="AL7645" i="1" s="1"/>
  <c r="AB7645" i="1"/>
  <c r="AG7645" i="1" s="1"/>
  <c r="AF7405" i="1"/>
  <c r="AL7405" i="1" s="1"/>
  <c r="AB7405" i="1"/>
  <c r="AF7221" i="1"/>
  <c r="AL7221" i="1" s="1"/>
  <c r="AB7221" i="1"/>
  <c r="AG7221" i="1" s="1"/>
  <c r="AF7101" i="1"/>
  <c r="AL7101" i="1" s="1"/>
  <c r="AB7101" i="1"/>
  <c r="AF6390" i="1"/>
  <c r="AL6390" i="1" s="1"/>
  <c r="AB6390" i="1"/>
  <c r="AG6390" i="1" s="1"/>
  <c r="AF7238" i="1"/>
  <c r="AL7238" i="1" s="1"/>
  <c r="AB7238" i="1"/>
  <c r="AF6733" i="1"/>
  <c r="AL6733" i="1" s="1"/>
  <c r="AB6733" i="1"/>
  <c r="AG6733" i="1" s="1"/>
  <c r="AF7532" i="1"/>
  <c r="AL7532" i="1" s="1"/>
  <c r="AB7532" i="1"/>
  <c r="AF7276" i="1"/>
  <c r="AL7276" i="1" s="1"/>
  <c r="AB7276" i="1"/>
  <c r="AF7020" i="1"/>
  <c r="AL7020" i="1" s="1"/>
  <c r="AB7020" i="1"/>
  <c r="AG7020" i="1" s="1"/>
  <c r="AF7064" i="1"/>
  <c r="AL7064" i="1" s="1"/>
  <c r="AB7064" i="1"/>
  <c r="AG7064" i="1" s="1"/>
  <c r="AF6625" i="1"/>
  <c r="AL6625" i="1" s="1"/>
  <c r="AB6625" i="1"/>
  <c r="AF6312" i="1"/>
  <c r="AL6312" i="1" s="1"/>
  <c r="AB6312" i="1"/>
  <c r="AG6312" i="1" s="1"/>
  <c r="AF6300" i="1"/>
  <c r="AL6300" i="1" s="1"/>
  <c r="AB6300" i="1"/>
  <c r="AF6287" i="1"/>
  <c r="AL6287" i="1" s="1"/>
  <c r="AB6287" i="1"/>
  <c r="AF5700" i="1"/>
  <c r="AL5700" i="1" s="1"/>
  <c r="AB5700" i="1"/>
  <c r="AF5456" i="1"/>
  <c r="AL5456" i="1" s="1"/>
  <c r="AB5456" i="1"/>
  <c r="AG5456" i="1" s="1"/>
  <c r="AF5460" i="1"/>
  <c r="AL5460" i="1" s="1"/>
  <c r="AB5460" i="1"/>
  <c r="AF4787" i="1"/>
  <c r="AL4787" i="1" s="1"/>
  <c r="AB4787" i="1"/>
  <c r="AG4787" i="1" s="1"/>
  <c r="AF4853" i="1"/>
  <c r="AL4853" i="1" s="1"/>
  <c r="AB4853" i="1"/>
  <c r="AF7509" i="1"/>
  <c r="AL7509" i="1" s="1"/>
  <c r="AB7509" i="1"/>
  <c r="AG7509" i="1" s="1"/>
  <c r="AF6497" i="1"/>
  <c r="AL6497" i="1" s="1"/>
  <c r="AB6497" i="1"/>
  <c r="AF5754" i="1"/>
  <c r="AL5754" i="1" s="1"/>
  <c r="AB5754" i="1"/>
  <c r="AG5754" i="1" s="1"/>
  <c r="AF5894" i="1"/>
  <c r="AL5894" i="1" s="1"/>
  <c r="AB5894" i="1"/>
  <c r="AF7394" i="1"/>
  <c r="AL7394" i="1" s="1"/>
  <c r="AB7394" i="1"/>
  <c r="AG7394" i="1" s="1"/>
  <c r="AF7138" i="1"/>
  <c r="AL7138" i="1" s="1"/>
  <c r="AB7138" i="1"/>
  <c r="AF6865" i="1"/>
  <c r="AL6865" i="1" s="1"/>
  <c r="AB6865" i="1"/>
  <c r="AG6865" i="1" s="1"/>
  <c r="AF6432" i="1"/>
  <c r="AL6432" i="1" s="1"/>
  <c r="AB6432" i="1"/>
  <c r="AF6604" i="1"/>
  <c r="AL6604" i="1" s="1"/>
  <c r="AB6604" i="1"/>
  <c r="AF6448" i="1"/>
  <c r="AL6448" i="1" s="1"/>
  <c r="AB6448" i="1"/>
  <c r="AF5625" i="1"/>
  <c r="AL5625" i="1" s="1"/>
  <c r="AB5625" i="1"/>
  <c r="AG5625" i="1" s="1"/>
  <c r="AF5813" i="1"/>
  <c r="AL5813" i="1" s="1"/>
  <c r="AB5813" i="1"/>
  <c r="AF5303" i="1"/>
  <c r="AL5303" i="1" s="1"/>
  <c r="AB5303" i="1"/>
  <c r="AG5303" i="1" s="1"/>
  <c r="AF5399" i="1"/>
  <c r="AL5399" i="1" s="1"/>
  <c r="AB5399" i="1"/>
  <c r="AG5399" i="1" s="1"/>
  <c r="AF5308" i="1"/>
  <c r="AL5308" i="1" s="1"/>
  <c r="AB5308" i="1"/>
  <c r="AG5308" i="1" s="1"/>
  <c r="AF5258" i="1"/>
  <c r="AL5258" i="1" s="1"/>
  <c r="AB5258" i="1"/>
  <c r="AF5037" i="1"/>
  <c r="AL5037" i="1" s="1"/>
  <c r="AB5037" i="1"/>
  <c r="AG5037" i="1" s="1"/>
  <c r="AF4909" i="1"/>
  <c r="AL4909" i="1" s="1"/>
  <c r="AB4909" i="1"/>
  <c r="AF4781" i="1"/>
  <c r="AL4781" i="1" s="1"/>
  <c r="AB4781" i="1"/>
  <c r="AG4781" i="1" s="1"/>
  <c r="AF7690" i="1"/>
  <c r="AL7690" i="1" s="1"/>
  <c r="AB7690" i="1"/>
  <c r="AG7690" i="1" s="1"/>
  <c r="AF7264" i="1"/>
  <c r="AL7264" i="1" s="1"/>
  <c r="AB7264" i="1"/>
  <c r="AG7264" i="1" s="1"/>
  <c r="AF6725" i="1"/>
  <c r="AL6725" i="1" s="1"/>
  <c r="AB6725" i="1"/>
  <c r="AF6465" i="1"/>
  <c r="AL6465" i="1" s="1"/>
  <c r="AB6465" i="1"/>
  <c r="AG6465" i="1" s="1"/>
  <c r="AF7198" i="1"/>
  <c r="AL7198" i="1" s="1"/>
  <c r="AB7198" i="1"/>
  <c r="AG7198" i="1" s="1"/>
  <c r="AF6796" i="1"/>
  <c r="AL6796" i="1" s="1"/>
  <c r="AB6796" i="1"/>
  <c r="AG6796" i="1" s="1"/>
  <c r="AF6560" i="1"/>
  <c r="AL6560" i="1" s="1"/>
  <c r="AB6560" i="1"/>
  <c r="AG6560" i="1" s="1"/>
  <c r="AF6321" i="1"/>
  <c r="AL6321" i="1" s="1"/>
  <c r="AB6321" i="1"/>
  <c r="AG6321" i="1" s="1"/>
  <c r="AF6317" i="1"/>
  <c r="AL6317" i="1" s="1"/>
  <c r="AB6317" i="1"/>
  <c r="AG6317" i="1" s="1"/>
  <c r="AF5171" i="1"/>
  <c r="AL5171" i="1" s="1"/>
  <c r="AB5171" i="1"/>
  <c r="AG5171" i="1" s="1"/>
  <c r="AF5147" i="1"/>
  <c r="AL5147" i="1" s="1"/>
  <c r="AB5147" i="1"/>
  <c r="AF7500" i="1"/>
  <c r="AL7500" i="1" s="1"/>
  <c r="AB7500" i="1"/>
  <c r="AG7500" i="1" s="1"/>
  <c r="AF7244" i="1"/>
  <c r="AL7244" i="1" s="1"/>
  <c r="AB7244" i="1"/>
  <c r="AF6988" i="1"/>
  <c r="AL6988" i="1" s="1"/>
  <c r="AB6988" i="1"/>
  <c r="AG6988" i="1" s="1"/>
  <c r="AF7512" i="1"/>
  <c r="AL7512" i="1" s="1"/>
  <c r="AB7512" i="1"/>
  <c r="AF7000" i="1"/>
  <c r="AL7000" i="1" s="1"/>
  <c r="AB7000" i="1"/>
  <c r="AG7000" i="1" s="1"/>
  <c r="AF6561" i="1"/>
  <c r="AL6561" i="1" s="1"/>
  <c r="AB6561" i="1"/>
  <c r="AF6295" i="1"/>
  <c r="AL6295" i="1" s="1"/>
  <c r="AB6295" i="1"/>
  <c r="AG6295" i="1" s="1"/>
  <c r="AF6716" i="1"/>
  <c r="AL6716" i="1" s="1"/>
  <c r="AB6716" i="1"/>
  <c r="AF6504" i="1"/>
  <c r="AL6504" i="1" s="1"/>
  <c r="AB6504" i="1"/>
  <c r="AG6504" i="1" s="1"/>
  <c r="AF6288" i="1"/>
  <c r="AL6288" i="1" s="1"/>
  <c r="AB6288" i="1"/>
  <c r="AF5208" i="1"/>
  <c r="AL5208" i="1" s="1"/>
  <c r="AB5208" i="1"/>
  <c r="AG5208" i="1" s="1"/>
  <c r="AF4771" i="1"/>
  <c r="AL4771" i="1" s="1"/>
  <c r="AB4771" i="1"/>
  <c r="AF4965" i="1"/>
  <c r="AL4965" i="1" s="1"/>
  <c r="AB4965" i="1"/>
  <c r="AG4965" i="1" s="1"/>
  <c r="AF4837" i="1"/>
  <c r="AL4837" i="1" s="1"/>
  <c r="AB4837" i="1"/>
  <c r="AF4631" i="1"/>
  <c r="AL4631" i="1" s="1"/>
  <c r="AB4631" i="1"/>
  <c r="AG4631" i="1" s="1"/>
  <c r="AF7253" i="1"/>
  <c r="AL7253" i="1" s="1"/>
  <c r="AB7253" i="1"/>
  <c r="AG7253" i="1" s="1"/>
  <c r="AF6672" i="1"/>
  <c r="AL6672" i="1" s="1"/>
  <c r="AB6672" i="1"/>
  <c r="AG6672" i="1" s="1"/>
  <c r="AF5539" i="1"/>
  <c r="AL5539" i="1" s="1"/>
  <c r="AB5539" i="1"/>
  <c r="AG5539" i="1" s="1"/>
  <c r="AF6070" i="1"/>
  <c r="AL6070" i="1" s="1"/>
  <c r="AB6070" i="1"/>
  <c r="AG6070" i="1" s="1"/>
  <c r="AF5718" i="1"/>
  <c r="AL5718" i="1" s="1"/>
  <c r="AB5718" i="1"/>
  <c r="AF5656" i="1"/>
  <c r="AL5656" i="1" s="1"/>
  <c r="AB5656" i="1"/>
  <c r="AG5656" i="1" s="1"/>
  <c r="AB3610" i="1"/>
  <c r="AG3610" i="1" s="1"/>
  <c r="AB3686" i="1"/>
  <c r="AB3872" i="1"/>
  <c r="AG3872" i="1" s="1"/>
  <c r="AB3936" i="1"/>
  <c r="AG3936" i="1" s="1"/>
  <c r="AB4009" i="1"/>
  <c r="AG4009" i="1" s="1"/>
  <c r="AB4652" i="1"/>
  <c r="AG4652" i="1" s="1"/>
  <c r="AB4345" i="1"/>
  <c r="AG4345" i="1" s="1"/>
  <c r="AB4600" i="1"/>
  <c r="AG4600" i="1" s="1"/>
  <c r="AB5400" i="1"/>
  <c r="AG5400" i="1" s="1"/>
  <c r="AB5318" i="1"/>
  <c r="AB5484" i="1"/>
  <c r="AG5484" i="1" s="1"/>
  <c r="AB5828" i="1"/>
  <c r="AG5828" i="1" s="1"/>
  <c r="AB5742" i="1"/>
  <c r="AG5742" i="1" s="1"/>
  <c r="AB5966" i="1"/>
  <c r="AG5966" i="1" s="1"/>
  <c r="AB5970" i="1"/>
  <c r="AG5970" i="1" s="1"/>
  <c r="AB6231" i="1"/>
  <c r="AG6231" i="1" s="1"/>
  <c r="AB7280" i="1"/>
  <c r="AG7280" i="1" s="1"/>
  <c r="AB6762" i="1"/>
  <c r="AB7742" i="1"/>
  <c r="AG7742" i="1" s="1"/>
  <c r="AB7700" i="1"/>
  <c r="AG7700" i="1" s="1"/>
  <c r="AB5643" i="1"/>
  <c r="AG5643" i="1" s="1"/>
  <c r="AB7257" i="1"/>
  <c r="AB5767" i="1"/>
  <c r="AG5767" i="1" s="1"/>
  <c r="AB7865" i="1"/>
  <c r="AG7865" i="1" s="1"/>
  <c r="AB7419" i="1"/>
  <c r="AG7419" i="1" s="1"/>
  <c r="AB6805" i="1"/>
  <c r="AB7123" i="1"/>
  <c r="AG7123" i="1" s="1"/>
  <c r="AB7439" i="1"/>
  <c r="AG7439" i="1" s="1"/>
  <c r="AB6242" i="1"/>
  <c r="AG6242" i="1" s="1"/>
  <c r="AB6188" i="1"/>
  <c r="AG6188" i="1" s="1"/>
  <c r="AB5496" i="1"/>
  <c r="AG5496" i="1" s="1"/>
  <c r="AB4794" i="1"/>
  <c r="AG4794" i="1" s="1"/>
  <c r="AB7881" i="1"/>
  <c r="AG7881" i="1" s="1"/>
  <c r="AB6019" i="1"/>
  <c r="AB5023" i="1"/>
  <c r="AG5023" i="1" s="1"/>
  <c r="AB3689" i="1"/>
  <c r="AG3689" i="1" s="1"/>
  <c r="AB3516" i="1"/>
  <c r="AG3516" i="1" s="1"/>
  <c r="AB4655" i="1"/>
  <c r="AB3899" i="1"/>
  <c r="AG3899" i="1" s="1"/>
  <c r="AB3713" i="1"/>
  <c r="AG3713" i="1" s="1"/>
  <c r="AB3975" i="1"/>
  <c r="AG3975" i="1" s="1"/>
  <c r="AB3355" i="1"/>
  <c r="AB3473" i="1"/>
  <c r="AG3473" i="1" s="1"/>
  <c r="AB3690" i="1"/>
  <c r="AG3690" i="1" s="1"/>
  <c r="AB3796" i="1"/>
  <c r="AG3796" i="1" s="1"/>
  <c r="AB3924" i="1"/>
  <c r="AB4057" i="1"/>
  <c r="AG4057" i="1" s="1"/>
  <c r="AB4158" i="1"/>
  <c r="AG4158" i="1" s="1"/>
  <c r="AB4668" i="1"/>
  <c r="AG4668" i="1" s="1"/>
  <c r="AB4804" i="1"/>
  <c r="AG4804" i="1" s="1"/>
  <c r="AB5364" i="1"/>
  <c r="AG5364" i="1" s="1"/>
  <c r="AB5468" i="1"/>
  <c r="AG5468" i="1" s="1"/>
  <c r="AB5730" i="1"/>
  <c r="AG5730" i="1" s="1"/>
  <c r="AB5820" i="1"/>
  <c r="AB6331" i="1"/>
  <c r="AG6331" i="1" s="1"/>
  <c r="AB6534" i="1"/>
  <c r="AG6534" i="1" s="1"/>
  <c r="AB6662" i="1"/>
  <c r="AG6662" i="1" s="1"/>
  <c r="AB6115" i="1"/>
  <c r="AB6074" i="1"/>
  <c r="AG6074" i="1" s="1"/>
  <c r="AB7171" i="1"/>
  <c r="AG7171" i="1" s="1"/>
  <c r="AB7317" i="1"/>
  <c r="AG7317" i="1" s="1"/>
  <c r="AB6863" i="1"/>
  <c r="AB6120" i="1"/>
  <c r="AG6120" i="1" s="1"/>
  <c r="AB6140" i="1"/>
  <c r="AG6140" i="1" s="1"/>
  <c r="AB5729" i="1"/>
  <c r="AG5729" i="1" s="1"/>
  <c r="AB5198" i="1"/>
  <c r="AB5337" i="1"/>
  <c r="AG5337" i="1" s="1"/>
  <c r="AB7799" i="1"/>
  <c r="AG7799" i="1" s="1"/>
  <c r="AB7521" i="1"/>
  <c r="AG7521" i="1" s="1"/>
  <c r="AB7265" i="1"/>
  <c r="AB7045" i="1"/>
  <c r="AG7045" i="1" s="1"/>
  <c r="AB6310" i="1"/>
  <c r="AG6310" i="1" s="1"/>
  <c r="AB5793" i="1"/>
  <c r="AG5793" i="1" s="1"/>
  <c r="AB5329" i="1"/>
  <c r="AG5329" i="1" s="1"/>
  <c r="AB7853" i="1"/>
  <c r="AG7853" i="1" s="1"/>
  <c r="AB6817" i="1"/>
  <c r="AG6817" i="1" s="1"/>
  <c r="AB6693" i="1"/>
  <c r="AG6693" i="1" s="1"/>
  <c r="AB6581" i="1"/>
  <c r="AB6469" i="1"/>
  <c r="AB7185" i="1"/>
  <c r="AG7185" i="1" s="1"/>
  <c r="AB7177" i="1"/>
  <c r="AG7177" i="1" s="1"/>
  <c r="AB6576" i="1"/>
  <c r="AB5365" i="1"/>
  <c r="AG5365" i="1" s="1"/>
  <c r="AB4679" i="1"/>
  <c r="AG4679" i="1" s="1"/>
  <c r="AB5280" i="1"/>
  <c r="AG5280" i="1" s="1"/>
  <c r="AB5604" i="1"/>
  <c r="AB7210" i="1"/>
  <c r="AG7210" i="1" s="1"/>
  <c r="AB5913" i="1"/>
  <c r="AG5913" i="1" s="1"/>
  <c r="AG10" i="1"/>
  <c r="AM10" i="1" s="1"/>
  <c r="AP10" i="1" s="1"/>
  <c r="AG8281" i="1"/>
  <c r="AG9312" i="1"/>
  <c r="AG9210" i="1"/>
  <c r="AG9383" i="1"/>
  <c r="AG8453" i="1"/>
  <c r="AG8535" i="1"/>
  <c r="AG9217" i="1"/>
  <c r="AG8712" i="1"/>
  <c r="AG8735" i="1"/>
  <c r="AG9193" i="1"/>
  <c r="AG9283" i="1"/>
  <c r="AG9302" i="1"/>
  <c r="AG8350" i="1"/>
  <c r="AG9381" i="1"/>
  <c r="AG9348" i="1"/>
  <c r="AG8386" i="1"/>
  <c r="AG9136" i="1"/>
  <c r="AG8728" i="1"/>
  <c r="AG8881" i="1"/>
  <c r="AG7882" i="1"/>
  <c r="AG8679" i="1"/>
  <c r="AG9000" i="1"/>
  <c r="AG8987" i="1"/>
  <c r="AG8101" i="1"/>
  <c r="AG9153" i="1"/>
  <c r="AG7989" i="1"/>
  <c r="AG8654" i="1"/>
  <c r="AG8833" i="1"/>
  <c r="AG7957" i="1"/>
  <c r="AG8303" i="1"/>
  <c r="AG8571" i="1"/>
  <c r="AG8433" i="1"/>
  <c r="AG8046" i="1"/>
  <c r="AG8908" i="1"/>
  <c r="AG8766" i="1"/>
  <c r="AG9261" i="1"/>
  <c r="AG8400" i="1"/>
  <c r="AG7891" i="1"/>
  <c r="AG7965" i="1"/>
  <c r="AG8178" i="1"/>
  <c r="AG8380" i="1"/>
  <c r="AG8647" i="1"/>
  <c r="AG8906" i="1"/>
  <c r="AG8975" i="1"/>
  <c r="AG8490" i="1"/>
  <c r="AG8601" i="1"/>
  <c r="AG8618" i="1"/>
  <c r="AG8268" i="1"/>
  <c r="AG8373" i="1"/>
  <c r="AG8082" i="1"/>
  <c r="AG8044" i="1"/>
  <c r="AG8703" i="1"/>
  <c r="AG9040" i="1"/>
  <c r="AG8266" i="1"/>
  <c r="AG9257" i="1"/>
  <c r="AG9143" i="1"/>
  <c r="AG8872" i="1"/>
  <c r="AG7952" i="1"/>
  <c r="AG8991" i="1"/>
  <c r="AG8344" i="1"/>
  <c r="AG8912" i="1"/>
  <c r="AG8999" i="1"/>
  <c r="AG8524" i="1"/>
  <c r="AG8233" i="1"/>
  <c r="AG8921" i="1"/>
  <c r="AG8087" i="1"/>
  <c r="AG8257" i="1"/>
  <c r="AG8845" i="1"/>
  <c r="AG9322" i="1"/>
  <c r="AG9347" i="1"/>
  <c r="AG8768" i="1"/>
  <c r="AG8258" i="1"/>
  <c r="AG8138" i="1"/>
  <c r="AG7973" i="1"/>
  <c r="AG8236" i="1"/>
  <c r="AG8538" i="1"/>
  <c r="AG7995" i="1"/>
  <c r="AG9059" i="1"/>
  <c r="AG8051" i="1"/>
  <c r="AG8016" i="1"/>
  <c r="AG8659" i="1"/>
  <c r="AG9050" i="1"/>
  <c r="AG9358" i="1"/>
  <c r="AG8108" i="1"/>
  <c r="AG8150" i="1"/>
  <c r="AG7894" i="1"/>
  <c r="AG8186" i="1"/>
  <c r="AG8216" i="1"/>
  <c r="AG8300" i="1"/>
  <c r="AG8827" i="1"/>
  <c r="AG8930" i="1"/>
  <c r="AG9226" i="1"/>
  <c r="AG9318" i="1"/>
  <c r="AG9352" i="1"/>
  <c r="AG8628" i="1"/>
  <c r="AG8100" i="1"/>
  <c r="AG8714" i="1"/>
  <c r="AG8672" i="1"/>
  <c r="AG8010" i="1"/>
  <c r="AG8230" i="1"/>
  <c r="AG8362" i="1"/>
  <c r="AG8615" i="1"/>
  <c r="AG8782" i="1"/>
  <c r="AG7994" i="1"/>
  <c r="AG7998" i="1"/>
  <c r="AG9219" i="1"/>
  <c r="AG8234" i="1"/>
  <c r="AG8835" i="1"/>
  <c r="AG8057" i="1"/>
  <c r="AG9157" i="1"/>
  <c r="AG9362" i="1"/>
  <c r="AG8530" i="1"/>
  <c r="AG8622" i="1"/>
  <c r="AG9339" i="1"/>
  <c r="AG8192" i="1"/>
  <c r="AG8566" i="1"/>
  <c r="AG8713" i="1"/>
  <c r="AG9189" i="1"/>
  <c r="AG8568" i="1"/>
  <c r="AG8699" i="1"/>
  <c r="AG9227" i="1"/>
  <c r="AG8810" i="1"/>
  <c r="AG8973" i="1"/>
  <c r="AG8610" i="1"/>
  <c r="AG8910" i="1"/>
  <c r="AG8384" i="1"/>
  <c r="AG8839" i="1"/>
  <c r="AG8958" i="1"/>
  <c r="AG8774" i="1"/>
  <c r="AG9320" i="1"/>
  <c r="AG8892" i="1"/>
  <c r="AG9216" i="1"/>
  <c r="AG9378" i="1"/>
  <c r="AG9107" i="1"/>
  <c r="AG8392" i="1"/>
  <c r="AG8972" i="1"/>
  <c r="AG8180" i="1"/>
  <c r="AG8998" i="1"/>
  <c r="AG8456" i="1"/>
  <c r="AG8184" i="1"/>
  <c r="AG8948" i="1"/>
  <c r="AG9181" i="1"/>
  <c r="AG9213" i="1"/>
  <c r="AG8113" i="1"/>
  <c r="AG9054" i="1"/>
  <c r="AG7910" i="1"/>
  <c r="AG8784" i="1"/>
  <c r="AG8589" i="1"/>
  <c r="AG8888" i="1"/>
  <c r="AG9385" i="1"/>
  <c r="AG8513" i="1"/>
  <c r="AG8412" i="1"/>
  <c r="AG9271" i="1"/>
  <c r="AG9089" i="1"/>
  <c r="AG8913" i="1"/>
  <c r="AG7932" i="1"/>
  <c r="AG8778" i="1"/>
  <c r="AG8458" i="1"/>
  <c r="AG7966" i="1"/>
  <c r="AG7937" i="1"/>
  <c r="AG8022" i="1"/>
  <c r="AG8214" i="1"/>
  <c r="AG8657" i="1"/>
  <c r="AG8723" i="1"/>
  <c r="AG8710" i="1"/>
  <c r="AG7976" i="1"/>
  <c r="AG7954" i="1"/>
  <c r="AG8067" i="1"/>
  <c r="AG8232" i="1"/>
  <c r="AG8342" i="1"/>
  <c r="AG8701" i="1"/>
  <c r="AG9068" i="1"/>
  <c r="AG8605" i="1"/>
  <c r="AG8037" i="1"/>
  <c r="AG8248" i="1"/>
  <c r="AG8105" i="1"/>
  <c r="AG8202" i="1"/>
  <c r="AG8511" i="1"/>
  <c r="AG8547" i="1"/>
  <c r="AG8815" i="1"/>
  <c r="AG9183" i="1"/>
  <c r="AG9114" i="1"/>
  <c r="AG8822" i="1"/>
  <c r="AG9184" i="1"/>
  <c r="AG9186" i="1"/>
  <c r="AG8650" i="1"/>
  <c r="AG8383" i="1"/>
  <c r="AG7949" i="1"/>
  <c r="AG8996" i="1"/>
  <c r="AG7945" i="1"/>
  <c r="AG8054" i="1"/>
  <c r="AG8241" i="1"/>
  <c r="AG8297" i="1"/>
  <c r="AG8607" i="1"/>
  <c r="AG8753" i="1"/>
  <c r="AG8813" i="1"/>
  <c r="AG9290" i="1"/>
  <c r="AG8500" i="1"/>
  <c r="AG8147" i="1"/>
  <c r="AG8090" i="1"/>
  <c r="AG8790" i="1"/>
  <c r="AG8139" i="1"/>
  <c r="AG7935" i="1"/>
  <c r="AG8413" i="1"/>
  <c r="AG8170" i="1"/>
  <c r="AG7983" i="1"/>
  <c r="AG8050" i="1"/>
  <c r="AG8322" i="1"/>
  <c r="AG8374" i="1"/>
  <c r="AG8669" i="1"/>
  <c r="AG8797" i="1"/>
  <c r="AG8811" i="1"/>
  <c r="AG8904" i="1"/>
  <c r="AG9048" i="1"/>
  <c r="AG8917" i="1"/>
  <c r="AG8886" i="1"/>
  <c r="AG9233" i="1"/>
  <c r="AG7888" i="1"/>
  <c r="AG8649" i="1"/>
  <c r="AG9073" i="1"/>
  <c r="AG8162" i="1"/>
  <c r="AG8540" i="1"/>
  <c r="AG8635" i="1"/>
  <c r="AG9239" i="1"/>
  <c r="AG9075" i="1"/>
  <c r="AG7991" i="1"/>
  <c r="AG8477" i="1"/>
  <c r="AG8532" i="1"/>
  <c r="AG8960" i="1"/>
  <c r="AG8009" i="1"/>
  <c r="AG8671" i="1"/>
  <c r="AG9303" i="1"/>
  <c r="AG9376" i="1"/>
  <c r="AG7950" i="1"/>
  <c r="AG8387" i="1"/>
  <c r="AG7970" i="1"/>
  <c r="AG8169" i="1"/>
  <c r="AG8326" i="1"/>
  <c r="AG8777" i="1"/>
  <c r="AG7993" i="1"/>
  <c r="AG8495" i="1"/>
  <c r="AG8727" i="1"/>
  <c r="AG9078" i="1"/>
  <c r="AG9176" i="1"/>
  <c r="AG8025" i="1"/>
  <c r="AG8780" i="1"/>
  <c r="AG7961" i="1"/>
  <c r="AG8332" i="1"/>
  <c r="AG8940" i="1"/>
  <c r="AG8340" i="1"/>
  <c r="AG9134" i="1"/>
  <c r="AG8242" i="1"/>
  <c r="AG8304" i="1"/>
  <c r="AG9018" i="1"/>
  <c r="AG8376" i="1"/>
  <c r="AG8408" i="1"/>
  <c r="AG8715" i="1"/>
  <c r="AG9070" i="1"/>
  <c r="AG8955" i="1"/>
  <c r="AG8553" i="1"/>
  <c r="AG9273" i="1"/>
  <c r="AG8557" i="1"/>
  <c r="AG8576" i="1"/>
  <c r="AG8036" i="1"/>
  <c r="AG8916" i="1"/>
  <c r="AG9386" i="1"/>
  <c r="AG8493" i="1"/>
  <c r="AG9221" i="1"/>
  <c r="AG9135" i="1"/>
  <c r="AG7979" i="1"/>
  <c r="AG8582" i="1"/>
  <c r="AG9246" i="1"/>
  <c r="AG9240" i="1"/>
  <c r="AG9208" i="1"/>
  <c r="AG8560" i="1"/>
  <c r="AG8140" i="1"/>
  <c r="AG8655" i="1"/>
  <c r="AG9168" i="1"/>
  <c r="AG9064" i="1"/>
  <c r="AG8874" i="1"/>
  <c r="AG9119" i="1"/>
  <c r="AG8836" i="1"/>
  <c r="AG8448" i="1"/>
  <c r="AG7916" i="1"/>
  <c r="AG8177" i="1"/>
  <c r="AG8427" i="1"/>
  <c r="AG8928" i="1"/>
  <c r="AG9251" i="1"/>
  <c r="AG8429" i="1"/>
  <c r="AG9300" i="1"/>
  <c r="AG8205" i="1"/>
  <c r="AG8752" i="1"/>
  <c r="AG7990" i="1"/>
  <c r="AG8194" i="1"/>
  <c r="AG8306" i="1"/>
  <c r="AG8967" i="1"/>
  <c r="AG8668" i="1"/>
  <c r="AG8462" i="1"/>
  <c r="AG8160" i="1"/>
  <c r="AG7921" i="1"/>
  <c r="AG8111" i="1"/>
  <c r="AG8301" i="1"/>
  <c r="AG8986" i="1"/>
  <c r="AG9076" i="1"/>
  <c r="AG9382" i="1"/>
  <c r="AG8195" i="1"/>
  <c r="AG8345" i="1"/>
  <c r="AG8931" i="1"/>
  <c r="AG8579" i="1"/>
  <c r="AG9215" i="1"/>
  <c r="AG9250" i="1"/>
  <c r="AG9364" i="1"/>
  <c r="AG8929" i="1"/>
  <c r="AG8094" i="1"/>
  <c r="AG8181" i="1"/>
  <c r="AG8731" i="1"/>
  <c r="AG8903" i="1"/>
  <c r="AG8066" i="1"/>
  <c r="AG8338" i="1"/>
  <c r="AG8515" i="1"/>
  <c r="AG8970" i="1"/>
  <c r="AG8950" i="1"/>
  <c r="AG9195" i="1"/>
  <c r="AG8201" i="1"/>
  <c r="AG8002" i="1"/>
  <c r="AG8059" i="1"/>
  <c r="AG9099" i="1"/>
  <c r="AG8572" i="1"/>
  <c r="AG8156" i="1"/>
  <c r="AG7918" i="1"/>
  <c r="AG8027" i="1"/>
  <c r="AG8095" i="1"/>
  <c r="AG8599" i="1"/>
  <c r="AG8957" i="1"/>
  <c r="AG9329" i="1"/>
  <c r="AG9017" i="1"/>
  <c r="AG9345" i="1"/>
  <c r="AG8183" i="1"/>
  <c r="AG8849" i="1"/>
  <c r="AG8719" i="1"/>
  <c r="AG9355" i="1"/>
  <c r="AG8014" i="1"/>
  <c r="AG9142" i="1"/>
  <c r="AG9171" i="1"/>
  <c r="AG8640" i="1"/>
  <c r="AG8428" i="1"/>
  <c r="AG9084" i="1"/>
  <c r="AG9373" i="1"/>
  <c r="AG8060" i="1"/>
  <c r="AG8455" i="1"/>
  <c r="AG8256" i="1"/>
  <c r="AG8042" i="1"/>
  <c r="AG9016" i="1"/>
  <c r="AG9343" i="1"/>
  <c r="AG9392" i="1"/>
  <c r="AG8341" i="1"/>
  <c r="AG8110" i="1"/>
  <c r="AG8546" i="1"/>
  <c r="AG9326" i="1"/>
  <c r="AG9156" i="1"/>
  <c r="AG7924" i="1"/>
  <c r="AG8696" i="1"/>
  <c r="AG8805" i="1"/>
  <c r="AG8742" i="1"/>
  <c r="AG8127" i="1"/>
  <c r="AG8077" i="1"/>
  <c r="AG8377" i="1"/>
  <c r="AG9055" i="1"/>
  <c r="AG9174" i="1"/>
  <c r="AG8099" i="1"/>
  <c r="AG8443" i="1"/>
  <c r="AG8695" i="1"/>
  <c r="AG9090" i="1"/>
  <c r="AG9313" i="1"/>
  <c r="AG8816" i="1"/>
  <c r="AG9310" i="1"/>
  <c r="AG9259" i="1"/>
  <c r="AG8065" i="1"/>
  <c r="AG8838" i="1"/>
  <c r="AG8397" i="1"/>
  <c r="AG8388" i="1"/>
  <c r="AG9116" i="1"/>
  <c r="AG9128" i="1"/>
  <c r="AG7911" i="1"/>
  <c r="AG9006" i="1"/>
  <c r="AG9315" i="1"/>
  <c r="AG8876" i="1"/>
  <c r="AG9202" i="1"/>
  <c r="AG8337" i="1"/>
  <c r="AG8520" i="1"/>
  <c r="AG8548" i="1"/>
  <c r="AG8298" i="1"/>
  <c r="AG7886" i="1"/>
  <c r="AG8188" i="1"/>
  <c r="AG8785" i="1"/>
  <c r="AG9002" i="1"/>
  <c r="AG9384" i="1"/>
  <c r="AG8460" i="1"/>
  <c r="AG8473" i="1"/>
  <c r="AG7955" i="1"/>
  <c r="AG7953" i="1"/>
  <c r="AG8637" i="1"/>
  <c r="AG9357" i="1"/>
  <c r="AG9321" i="1"/>
  <c r="AG8947" i="1"/>
  <c r="AG8219" i="1"/>
  <c r="AG8852" i="1"/>
  <c r="AG8682" i="1"/>
  <c r="AG8470" i="1"/>
  <c r="AG8292" i="1"/>
  <c r="AG8463" i="1"/>
  <c r="AG8681" i="1"/>
  <c r="AG8871" i="1"/>
  <c r="AG9279" i="1"/>
  <c r="AG9307" i="1"/>
  <c r="AG8756" i="1"/>
  <c r="AG9304" i="1"/>
  <c r="AG8590" i="1"/>
  <c r="AG8130" i="1"/>
  <c r="AG8436" i="1"/>
  <c r="AG8545" i="1"/>
  <c r="AG8390" i="1"/>
  <c r="AG8625" i="1"/>
  <c r="AG8749" i="1"/>
  <c r="AG9022" i="1"/>
  <c r="AG9170" i="1"/>
  <c r="AG9254" i="1"/>
  <c r="AG9359" i="1"/>
  <c r="AG8594" i="1"/>
  <c r="AG7895" i="1"/>
  <c r="AG9372" i="1"/>
  <c r="AG9029" i="1"/>
  <c r="AG9276" i="1"/>
  <c r="AG8943" i="1"/>
  <c r="AG8200" i="1"/>
  <c r="AG8271" i="1"/>
  <c r="AG8861" i="1"/>
  <c r="AG8733" i="1"/>
  <c r="AG8954" i="1"/>
  <c r="AG9087" i="1"/>
  <c r="AG7939" i="1"/>
  <c r="AG8923" i="1"/>
  <c r="AB1498" i="1"/>
  <c r="AB3673" i="1"/>
  <c r="AB3553" i="1"/>
  <c r="AG3553" i="1" s="1"/>
  <c r="AB4648" i="1"/>
  <c r="AG4648" i="1" s="1"/>
  <c r="AB4744" i="1"/>
  <c r="AB5096" i="1"/>
  <c r="AG5096" i="1" s="1"/>
  <c r="AB5482" i="1"/>
  <c r="AG5482" i="1" s="1"/>
  <c r="AB5551" i="1"/>
  <c r="AG5551" i="1" s="1"/>
  <c r="AB6427" i="1"/>
  <c r="AG6427" i="1" s="1"/>
  <c r="AB6467" i="1"/>
  <c r="AG6467" i="1" s="1"/>
  <c r="AB6595" i="1"/>
  <c r="AB6723" i="1"/>
  <c r="AG6723" i="1" s="1"/>
  <c r="AB6299" i="1"/>
  <c r="AG6299" i="1" s="1"/>
  <c r="AB6791" i="1"/>
  <c r="AB7016" i="1"/>
  <c r="AG7016" i="1" s="1"/>
  <c r="AB7080" i="1"/>
  <c r="AG7080" i="1" s="1"/>
  <c r="AB7240" i="1"/>
  <c r="AB7528" i="1"/>
  <c r="AB7614" i="1"/>
  <c r="AG7614" i="1" s="1"/>
  <c r="AB7816" i="1"/>
  <c r="AG7816" i="1" s="1"/>
  <c r="AB7607" i="1"/>
  <c r="AB5373" i="1"/>
  <c r="AB7001" i="1"/>
  <c r="AB5472" i="1"/>
  <c r="AG5472" i="1" s="1"/>
  <c r="AB7703" i="1"/>
  <c r="AB6837" i="1"/>
  <c r="AB7437" i="1"/>
  <c r="AG7437" i="1" s="1"/>
  <c r="AB6473" i="1"/>
  <c r="AG6473" i="1" s="1"/>
  <c r="AB4922" i="1"/>
  <c r="AB5215" i="1"/>
  <c r="AG5215" i="1" s="1"/>
  <c r="AB2716" i="1"/>
  <c r="AG2716" i="1" s="1"/>
  <c r="AB3016" i="1"/>
  <c r="AG3016" i="1" s="1"/>
  <c r="AB2953" i="1"/>
  <c r="AG2953" i="1" s="1"/>
  <c r="AB3127" i="1"/>
  <c r="AG3127" i="1" s="1"/>
  <c r="AB3653" i="1"/>
  <c r="AG3653" i="1" s="1"/>
  <c r="AB3885" i="1"/>
  <c r="AG3885" i="1" s="1"/>
  <c r="AB4317" i="1"/>
  <c r="AB3989" i="1"/>
  <c r="AG3989" i="1" s="1"/>
  <c r="AB4052" i="1"/>
  <c r="AG4052" i="1" s="1"/>
  <c r="AB4094" i="1"/>
  <c r="AB4126" i="1"/>
  <c r="AB4190" i="1"/>
  <c r="AG4190" i="1" s="1"/>
  <c r="AB4444" i="1"/>
  <c r="AG4444" i="1" s="1"/>
  <c r="AB4508" i="1"/>
  <c r="AG4508" i="1" s="1"/>
  <c r="AB4548" i="1"/>
  <c r="AB4868" i="1"/>
  <c r="AB4932" i="1"/>
  <c r="AG4932" i="1" s="1"/>
  <c r="AB5888" i="1"/>
  <c r="AG5888" i="1" s="1"/>
  <c r="AB5652" i="1"/>
  <c r="AB5852" i="1"/>
  <c r="AB6291" i="1"/>
  <c r="AG6291" i="1" s="1"/>
  <c r="AB7846" i="1"/>
  <c r="AG7846" i="1" s="1"/>
  <c r="AB7427" i="1"/>
  <c r="AB5233" i="1"/>
  <c r="AG5233" i="1" s="1"/>
  <c r="AB7781" i="1"/>
  <c r="AB7649" i="1"/>
  <c r="AG7649" i="1" s="1"/>
  <c r="AB6138" i="1"/>
  <c r="AB6645" i="1"/>
  <c r="AG6645" i="1" s="1"/>
  <c r="AB6533" i="1"/>
  <c r="AB5675" i="1"/>
  <c r="AG5675" i="1" s="1"/>
  <c r="AB5963" i="1"/>
  <c r="AG5963" i="1" s="1"/>
  <c r="AB4978" i="1"/>
  <c r="AB7441" i="1"/>
  <c r="AB6688" i="1"/>
  <c r="AG6688" i="1" s="1"/>
  <c r="AB5959" i="1"/>
  <c r="AB4085" i="1"/>
  <c r="AG4085" i="1" s="1"/>
  <c r="AB3772" i="1"/>
  <c r="AB4522" i="1"/>
  <c r="AG4522" i="1" s="1"/>
  <c r="AB4269" i="1"/>
  <c r="AB4789" i="1"/>
  <c r="AG4789" i="1" s="1"/>
  <c r="AB4917" i="1"/>
  <c r="AB5045" i="1"/>
  <c r="AG5045" i="1" s="1"/>
  <c r="AB5982" i="1"/>
  <c r="AG5982" i="1" s="1"/>
  <c r="AB5319" i="1"/>
  <c r="AB6845" i="1"/>
  <c r="AG6845" i="1" s="1"/>
  <c r="AB3160" i="1"/>
  <c r="AG3160" i="1" s="1"/>
  <c r="AB3617" i="1"/>
  <c r="AG3617" i="1" s="1"/>
  <c r="AB3913" i="1"/>
  <c r="AG3913" i="1" s="1"/>
  <c r="AB5226" i="1"/>
  <c r="AB5450" i="1"/>
  <c r="AG5450" i="1" s="1"/>
  <c r="AB5878" i="1"/>
  <c r="AB5732" i="1"/>
  <c r="AB5892" i="1"/>
  <c r="AB5723" i="1"/>
  <c r="AG5723" i="1" s="1"/>
  <c r="AB6143" i="1"/>
  <c r="AB6531" i="1"/>
  <c r="AG6531" i="1" s="1"/>
  <c r="AB6659" i="1"/>
  <c r="AB6199" i="1"/>
  <c r="AG6199" i="1" s="1"/>
  <c r="AB6739" i="1"/>
  <c r="AB6839" i="1"/>
  <c r="AG6839" i="1" s="1"/>
  <c r="AB7826" i="1"/>
  <c r="AB7782" i="1"/>
  <c r="AG7782" i="1" s="1"/>
  <c r="AB7743" i="1"/>
  <c r="AB7467" i="1"/>
  <c r="AB6408" i="1"/>
  <c r="AB7819" i="1"/>
  <c r="AG7819" i="1" s="1"/>
  <c r="AB7129" i="1"/>
  <c r="AG7129" i="1" s="1"/>
  <c r="AB5359" i="1"/>
  <c r="AB5413" i="1"/>
  <c r="AG5413" i="1" s="1"/>
  <c r="AB7775" i="1"/>
  <c r="AB7163" i="1"/>
  <c r="AB6923" i="1"/>
  <c r="AB5697" i="1"/>
  <c r="AG5697" i="1" s="1"/>
  <c r="AB5143" i="1"/>
  <c r="AG5143" i="1" s="1"/>
  <c r="AB6788" i="1"/>
  <c r="AB6867" i="1"/>
  <c r="AG6867" i="1" s="1"/>
  <c r="AB6063" i="1"/>
  <c r="AG6063" i="1" s="1"/>
  <c r="AB5649" i="1"/>
  <c r="AB5497" i="1"/>
  <c r="AB4750" i="1"/>
  <c r="AG4750" i="1" s="1"/>
  <c r="AB3114" i="1"/>
  <c r="AB2891" i="1"/>
  <c r="AG2891" i="1" s="1"/>
  <c r="AB3223" i="1"/>
  <c r="AB3351" i="1"/>
  <c r="AB3195" i="1"/>
  <c r="AG3195" i="1" s="1"/>
  <c r="AB3554" i="1"/>
  <c r="AG3554" i="1" s="1"/>
  <c r="AB3944" i="1"/>
  <c r="AB3860" i="1"/>
  <c r="AG3860" i="1" s="1"/>
  <c r="AB4238" i="1"/>
  <c r="AG4238" i="1" s="1"/>
  <c r="AB5216" i="1"/>
  <c r="AG5216" i="1" s="1"/>
  <c r="AB5682" i="1"/>
  <c r="AB6091" i="1"/>
  <c r="AG6091" i="1" s="1"/>
  <c r="AB7382" i="1"/>
  <c r="AB7022" i="1"/>
  <c r="AG7022" i="1" s="1"/>
  <c r="AB7534" i="1"/>
  <c r="AB7596" i="1"/>
  <c r="AG7596" i="1" s="1"/>
  <c r="AB7768" i="1"/>
  <c r="AG7768" i="1" s="1"/>
  <c r="AB7818" i="1"/>
  <c r="AG7818" i="1" s="1"/>
  <c r="AB5178" i="1"/>
  <c r="AB7009" i="1"/>
  <c r="AB6785" i="1"/>
  <c r="AB6485" i="1"/>
  <c r="AG6485" i="1" s="1"/>
  <c r="AB6293" i="1"/>
  <c r="AG6293" i="1" s="1"/>
  <c r="AB4850" i="1"/>
  <c r="AG4850" i="1" s="1"/>
  <c r="AB7313" i="1"/>
  <c r="AG7313" i="1" s="1"/>
  <c r="AB7305" i="1"/>
  <c r="AG7305" i="1" s="1"/>
  <c r="AB6512" i="1"/>
  <c r="AB4490" i="1"/>
  <c r="AG4490" i="1" s="1"/>
  <c r="AB5758" i="1"/>
  <c r="AB6095" i="1"/>
  <c r="AG6095" i="1" s="1"/>
  <c r="AB3756" i="1"/>
  <c r="AB6018" i="1"/>
  <c r="AG6018" i="1" s="1"/>
  <c r="AB6623" i="1"/>
  <c r="AG6623" i="1" s="1"/>
  <c r="AB6221" i="1"/>
  <c r="AG6221" i="1" s="1"/>
  <c r="AB6403" i="1"/>
  <c r="AB7266" i="1"/>
  <c r="AG7266" i="1" s="1"/>
  <c r="AB6200" i="1"/>
  <c r="AB6588" i="1"/>
  <c r="AG6588" i="1" s="1"/>
  <c r="AB5191" i="1"/>
  <c r="AB4225" i="1"/>
  <c r="AG4225" i="1" s="1"/>
  <c r="AB5101" i="1"/>
  <c r="AG5101" i="1" s="1"/>
  <c r="AB6431" i="1"/>
  <c r="AG6431" i="1" s="1"/>
  <c r="AB7522" i="1"/>
  <c r="AB7520" i="1"/>
  <c r="AG7520" i="1" s="1"/>
  <c r="AB7256" i="1"/>
  <c r="AB7320" i="1"/>
  <c r="AG7320" i="1" s="1"/>
  <c r="AB6777" i="1"/>
  <c r="AG6777" i="1" s="1"/>
  <c r="AB4149" i="1"/>
  <c r="AG4149" i="1" s="1"/>
  <c r="AB2794" i="1"/>
  <c r="AG2794" i="1" s="1"/>
  <c r="AB6281" i="1"/>
  <c r="AG6281" i="1" s="1"/>
  <c r="AB6087" i="1"/>
  <c r="AB7010" i="1"/>
  <c r="AB7008" i="1"/>
  <c r="AG7008" i="1" s="1"/>
  <c r="AB5573" i="1"/>
  <c r="AG5573" i="1" s="1"/>
  <c r="AB4213" i="1"/>
  <c r="AB3391" i="1"/>
  <c r="AB4555" i="1"/>
  <c r="AB3733" i="1"/>
  <c r="AG3733" i="1" s="1"/>
  <c r="AB2836" i="1"/>
  <c r="AG2836" i="1" s="1"/>
  <c r="AB4273" i="1"/>
  <c r="AG4273" i="1" s="1"/>
  <c r="AB3658" i="1"/>
  <c r="AG3658" i="1" s="1"/>
  <c r="AB3880" i="1"/>
  <c r="AG3880" i="1" s="1"/>
  <c r="AB3770" i="1"/>
  <c r="AG3770" i="1" s="1"/>
  <c r="AB5246" i="1"/>
  <c r="AG5246" i="1" s="1"/>
  <c r="AB6559" i="1"/>
  <c r="AG6559" i="1" s="1"/>
  <c r="AB6119" i="1"/>
  <c r="AG6119" i="1" s="1"/>
  <c r="AB7466" i="1"/>
  <c r="AG7466" i="1" s="1"/>
  <c r="AB7652" i="1"/>
  <c r="AG7652" i="1" s="1"/>
  <c r="AB6915" i="1"/>
  <c r="AG6915" i="1" s="1"/>
  <c r="AB5981" i="1"/>
  <c r="AG5981" i="1" s="1"/>
  <c r="AB6593" i="1"/>
  <c r="AB6268" i="1"/>
  <c r="AB6262" i="1"/>
  <c r="AB7404" i="1"/>
  <c r="AG7404" i="1" s="1"/>
  <c r="AB7494" i="1"/>
  <c r="AB7558" i="1"/>
  <c r="AB5657" i="1"/>
  <c r="AB4117" i="1"/>
  <c r="AG4117" i="1" s="1"/>
  <c r="AB3548" i="1"/>
  <c r="AB4587" i="1"/>
  <c r="AG4587" i="1" s="1"/>
  <c r="AB3776" i="1"/>
  <c r="AG3776" i="1" s="1"/>
  <c r="AB3393" i="1"/>
  <c r="AG3393" i="1" s="1"/>
  <c r="AB3925" i="1"/>
  <c r="AB5352" i="1"/>
  <c r="AB5564" i="1"/>
  <c r="AG5564" i="1" s="1"/>
  <c r="AB5619" i="1"/>
  <c r="AB5790" i="1"/>
  <c r="AG5790" i="1" s="1"/>
  <c r="AB5854" i="1"/>
  <c r="AG5854" i="1" s="1"/>
  <c r="AB6495" i="1"/>
  <c r="AG6495" i="1" s="1"/>
  <c r="AB6343" i="1"/>
  <c r="AB6819" i="1"/>
  <c r="AB5759" i="1"/>
  <c r="AG5759" i="1" s="1"/>
  <c r="AB6812" i="1"/>
  <c r="AB6160" i="1"/>
  <c r="AG6160" i="1" s="1"/>
  <c r="AB5327" i="1"/>
  <c r="AB3784" i="1"/>
  <c r="AG3784" i="1" s="1"/>
  <c r="AB3568" i="1"/>
  <c r="AG3568" i="1" s="1"/>
  <c r="AB3345" i="1"/>
  <c r="AG3345" i="1" s="1"/>
  <c r="AB5128" i="1"/>
  <c r="AB5228" i="1"/>
  <c r="AG5228" i="1" s="1"/>
  <c r="AB4245" i="1"/>
  <c r="AB4181" i="1"/>
  <c r="AG4181" i="1" s="1"/>
  <c r="AB3178" i="1"/>
  <c r="AG3178" i="1" s="1"/>
  <c r="AB3624" i="1"/>
  <c r="AG3624" i="1" s="1"/>
  <c r="AB2633" i="1"/>
  <c r="AG2633" i="1" s="1"/>
  <c r="AB4373" i="1"/>
  <c r="AG4373" i="1" s="1"/>
  <c r="AB6687" i="1"/>
  <c r="AG6687" i="1" s="1"/>
  <c r="AB7104" i="1"/>
  <c r="AB6954" i="1"/>
  <c r="AB6304" i="1"/>
  <c r="AG6304" i="1" s="1"/>
  <c r="AB5325" i="1"/>
  <c r="AB5177" i="1"/>
  <c r="AG5177" i="1" s="1"/>
  <c r="AB7708" i="1"/>
  <c r="AB2949" i="1"/>
  <c r="AB4704" i="1"/>
  <c r="AB4764" i="1"/>
  <c r="AG4764" i="1" s="1"/>
  <c r="AB6898" i="1"/>
  <c r="AB2762" i="1"/>
  <c r="AG2762" i="1" s="1"/>
  <c r="AB3498" i="1"/>
  <c r="AG3498" i="1" s="1"/>
  <c r="AB3852" i="1"/>
  <c r="AG3852" i="1" s="1"/>
  <c r="AB4944" i="1"/>
  <c r="AG4944" i="1" s="1"/>
  <c r="AB2808" i="1"/>
  <c r="AG2808" i="1" s="1"/>
  <c r="AB2693" i="1"/>
  <c r="AG2693" i="1" s="1"/>
  <c r="AB3411" i="1"/>
  <c r="AG3411" i="1" s="1"/>
  <c r="AB2879" i="1"/>
  <c r="AG2879" i="1" s="1"/>
  <c r="AB3622" i="1"/>
  <c r="AG3622" i="1" s="1"/>
  <c r="AB3577" i="1"/>
  <c r="AG3577" i="1" s="1"/>
  <c r="AB3929" i="1"/>
  <c r="AB4065" i="1"/>
  <c r="AB4385" i="1"/>
  <c r="AG4385" i="1" s="1"/>
  <c r="AB5108" i="1"/>
  <c r="AG5108" i="1" s="1"/>
  <c r="AB6827" i="1"/>
  <c r="AB7242" i="1"/>
  <c r="AB7828" i="1"/>
  <c r="AB7023" i="1"/>
  <c r="AB6112" i="1"/>
  <c r="AG6112" i="1" s="1"/>
  <c r="AB5609" i="1"/>
  <c r="AG5609" i="1" s="1"/>
  <c r="AB7757" i="1"/>
  <c r="AG7757" i="1" s="1"/>
  <c r="AB6384" i="1"/>
  <c r="AB6126" i="1"/>
  <c r="AB5717" i="1"/>
  <c r="AG5717" i="1" s="1"/>
  <c r="AB5785" i="1"/>
  <c r="AB5343" i="1"/>
  <c r="AG5343" i="1" s="1"/>
  <c r="AB5351" i="1"/>
  <c r="AG5351" i="1" s="1"/>
  <c r="AB7229" i="1"/>
  <c r="AB5537" i="1"/>
  <c r="AG5537" i="1" s="1"/>
  <c r="AB4815" i="1"/>
  <c r="AB4627" i="1"/>
  <c r="AG4627" i="1" s="1"/>
  <c r="AB4567" i="1"/>
  <c r="AG4567" i="1" s="1"/>
  <c r="AB3969" i="1"/>
  <c r="AG3969" i="1" s="1"/>
  <c r="AB3782" i="1"/>
  <c r="AB4625" i="1"/>
  <c r="AG4625" i="1" s="1"/>
  <c r="AB4880" i="1"/>
  <c r="AG4880" i="1" s="1"/>
  <c r="AB6032" i="1"/>
  <c r="AG6032" i="1" s="1"/>
  <c r="AB6010" i="1"/>
  <c r="AB5591" i="1"/>
  <c r="AG5591" i="1" s="1"/>
  <c r="AB6738" i="1"/>
  <c r="AB6822" i="1"/>
  <c r="AG6822" i="1" s="1"/>
  <c r="AB7381" i="1"/>
  <c r="AB7417" i="1"/>
  <c r="AG7417" i="1" s="1"/>
  <c r="AB3163" i="1"/>
  <c r="AB3785" i="1"/>
  <c r="AG3785" i="1" s="1"/>
  <c r="AB4033" i="1"/>
  <c r="AB4021" i="1"/>
  <c r="AG4021" i="1" s="1"/>
  <c r="AB4381" i="1"/>
  <c r="AG4381" i="1" s="1"/>
  <c r="AB5442" i="1"/>
  <c r="AG5442" i="1" s="1"/>
  <c r="AB5546" i="1"/>
  <c r="AB6229" i="1"/>
  <c r="AG6229" i="1" s="1"/>
  <c r="AB7279" i="1"/>
  <c r="AB4699" i="1"/>
  <c r="AG4699" i="1" s="1"/>
  <c r="AB5887" i="1"/>
  <c r="AB5553" i="1"/>
  <c r="AB5363" i="1"/>
  <c r="AG5363" i="1" s="1"/>
  <c r="AB5166" i="1"/>
  <c r="AB6284" i="1"/>
  <c r="AB6732" i="1"/>
  <c r="AB6620" i="1"/>
  <c r="AG6620" i="1" s="1"/>
  <c r="AB5935" i="1"/>
  <c r="AG5935" i="1" s="1"/>
  <c r="AB5653" i="1"/>
  <c r="AG5653" i="1" s="1"/>
  <c r="AB5971" i="1"/>
  <c r="AG5971" i="1" s="1"/>
  <c r="AB5687" i="1"/>
  <c r="AG5687" i="1" s="1"/>
  <c r="AB3253" i="1"/>
  <c r="AG3253" i="1" s="1"/>
  <c r="AB3110" i="1"/>
  <c r="AB4599" i="1"/>
  <c r="AG4599" i="1" s="1"/>
  <c r="AB3963" i="1"/>
  <c r="AB2718" i="1"/>
  <c r="AG2718" i="1" s="1"/>
  <c r="AB3031" i="1"/>
  <c r="AB4329" i="1"/>
  <c r="AG4329" i="1" s="1"/>
  <c r="AB4816" i="1"/>
  <c r="AG4816" i="1" s="1"/>
  <c r="AB5116" i="1"/>
  <c r="AG5116" i="1" s="1"/>
  <c r="AB7115" i="1"/>
  <c r="AB7079" i="1"/>
  <c r="AB4081" i="1"/>
  <c r="AB3349" i="1"/>
  <c r="AG3349" i="1" s="1"/>
  <c r="AB3464" i="1"/>
  <c r="AB3249" i="1"/>
  <c r="AG3249" i="1" s="1"/>
  <c r="AB2653" i="1"/>
  <c r="AB3641" i="1"/>
  <c r="AG3641" i="1" s="1"/>
  <c r="AB5495" i="1"/>
  <c r="AG5495" i="1" s="1"/>
  <c r="AB5466" i="1"/>
  <c r="AG5466" i="1" s="1"/>
  <c r="AB6439" i="1"/>
  <c r="AB6503" i="1"/>
  <c r="AG6503" i="1" s="1"/>
  <c r="AB6567" i="1"/>
  <c r="AB6631" i="1"/>
  <c r="AB6695" i="1"/>
  <c r="AB7168" i="1"/>
  <c r="AG7168" i="1" s="1"/>
  <c r="AB6986" i="1"/>
  <c r="AB7498" i="1"/>
  <c r="AB7790" i="1"/>
  <c r="AB7151" i="1"/>
  <c r="AG7151" i="1" s="1"/>
  <c r="AB6244" i="1"/>
  <c r="AG6244" i="1" s="1"/>
  <c r="AB7701" i="1"/>
  <c r="AG7701" i="1" s="1"/>
  <c r="AB5859" i="1"/>
  <c r="AB6874" i="1"/>
  <c r="AG6874" i="1" s="1"/>
  <c r="AB7647" i="1"/>
  <c r="AB7675" i="1"/>
  <c r="AB5469" i="1"/>
  <c r="AB3162" i="1"/>
  <c r="AG3162" i="1" s="1"/>
  <c r="AB4535" i="1"/>
  <c r="AB3229" i="1"/>
  <c r="AB3175" i="1"/>
  <c r="AB3541" i="1"/>
  <c r="AG3541" i="1" s="1"/>
  <c r="AB3566" i="1"/>
  <c r="AB5008" i="1"/>
  <c r="AG5008" i="1" s="1"/>
  <c r="AB6171" i="1"/>
  <c r="AG6171" i="1" s="1"/>
  <c r="AB7672" i="1"/>
  <c r="AG7672" i="1" s="1"/>
  <c r="AB7371" i="1"/>
  <c r="AB6728" i="1"/>
  <c r="AG6728" i="1" s="1"/>
  <c r="AB5142" i="1"/>
  <c r="AB3729" i="1"/>
  <c r="AB4145" i="1"/>
  <c r="AF5429" i="1"/>
  <c r="AL5429" i="1" s="1"/>
  <c r="AB5429" i="1"/>
  <c r="AF5257" i="1"/>
  <c r="AL5257" i="1" s="1"/>
  <c r="AB5257" i="1"/>
  <c r="AG5257" i="1" s="1"/>
  <c r="AF5385" i="1"/>
  <c r="AL5385" i="1" s="1"/>
  <c r="AB5385" i="1"/>
  <c r="AG5385" i="1" s="1"/>
  <c r="AF5807" i="1"/>
  <c r="AL5807" i="1" s="1"/>
  <c r="AB5807" i="1"/>
  <c r="AG5807" i="1" s="1"/>
  <c r="AF5671" i="1"/>
  <c r="AL5671" i="1" s="1"/>
  <c r="AB5671" i="1"/>
  <c r="AF5307" i="1"/>
  <c r="AL5307" i="1" s="1"/>
  <c r="AB5307" i="1"/>
  <c r="AF5513" i="1"/>
  <c r="AL5513" i="1" s="1"/>
  <c r="AB5513" i="1"/>
  <c r="AF5673" i="1"/>
  <c r="AL5673" i="1" s="1"/>
  <c r="AB5673" i="1"/>
  <c r="AG5673" i="1" s="1"/>
  <c r="AF5277" i="1"/>
  <c r="AL5277" i="1" s="1"/>
  <c r="AB5277" i="1"/>
  <c r="AF5453" i="1"/>
  <c r="AL5453" i="1" s="1"/>
  <c r="AB5453" i="1"/>
  <c r="AG5453" i="1" s="1"/>
  <c r="AF5535" i="1"/>
  <c r="AL5535" i="1" s="1"/>
  <c r="AB5535" i="1"/>
  <c r="AF5281" i="1"/>
  <c r="AL5281" i="1" s="1"/>
  <c r="AB5281" i="1"/>
  <c r="AG5281" i="1" s="1"/>
  <c r="AF5669" i="1"/>
  <c r="AL5669" i="1" s="1"/>
  <c r="AB5669" i="1"/>
  <c r="AG5669" i="1" s="1"/>
  <c r="AF5811" i="1"/>
  <c r="AL5811" i="1" s="1"/>
  <c r="AB5811" i="1"/>
  <c r="AF6734" i="1"/>
  <c r="AL6734" i="1" s="1"/>
  <c r="AB6734" i="1"/>
  <c r="AG6734" i="1" s="1"/>
  <c r="AF6418" i="1"/>
  <c r="AL6418" i="1" s="1"/>
  <c r="AB6418" i="1"/>
  <c r="AG6418" i="1" s="1"/>
  <c r="AF6482" i="1"/>
  <c r="AL6482" i="1" s="1"/>
  <c r="AB6482" i="1"/>
  <c r="AF6546" i="1"/>
  <c r="AL6546" i="1" s="1"/>
  <c r="AB6546" i="1"/>
  <c r="AG6546" i="1" s="1"/>
  <c r="AF6610" i="1"/>
  <c r="AL6610" i="1" s="1"/>
  <c r="AB6610" i="1"/>
  <c r="AF6674" i="1"/>
  <c r="AL6674" i="1" s="1"/>
  <c r="AB6674" i="1"/>
  <c r="AG6674" i="1" s="1"/>
  <c r="AF6039" i="1"/>
  <c r="AL6039" i="1" s="1"/>
  <c r="AB6039" i="1"/>
  <c r="AG6039" i="1" s="1"/>
  <c r="AF6152" i="1"/>
  <c r="AL6152" i="1" s="1"/>
  <c r="AB6152" i="1"/>
  <c r="AG6152" i="1" s="1"/>
  <c r="AF6100" i="1"/>
  <c r="AL6100" i="1" s="1"/>
  <c r="AB6100" i="1"/>
  <c r="AF6855" i="1"/>
  <c r="AL6855" i="1" s="1"/>
  <c r="AB6855" i="1"/>
  <c r="AG6855" i="1" s="1"/>
  <c r="AF6033" i="1"/>
  <c r="AL6033" i="1" s="1"/>
  <c r="AB6033" i="1"/>
  <c r="AG6033" i="1" s="1"/>
  <c r="AF5867" i="1"/>
  <c r="AL5867" i="1" s="1"/>
  <c r="AB5867" i="1"/>
  <c r="AG5867" i="1" s="1"/>
  <c r="AF6458" i="1"/>
  <c r="AL6458" i="1" s="1"/>
  <c r="AB6458" i="1"/>
  <c r="AG6458" i="1" s="1"/>
  <c r="AF6522" i="1"/>
  <c r="AL6522" i="1" s="1"/>
  <c r="AB6522" i="1"/>
  <c r="AG6522" i="1" s="1"/>
  <c r="AF6586" i="1"/>
  <c r="AL6586" i="1" s="1"/>
  <c r="AB6586" i="1"/>
  <c r="AG6586" i="1" s="1"/>
  <c r="AF6650" i="1"/>
  <c r="AL6650" i="1" s="1"/>
  <c r="AB6650" i="1"/>
  <c r="AG6650" i="1" s="1"/>
  <c r="AF6714" i="1"/>
  <c r="AL6714" i="1" s="1"/>
  <c r="AB6714" i="1"/>
  <c r="AG6714" i="1" s="1"/>
  <c r="AF7369" i="1"/>
  <c r="AL7369" i="1" s="1"/>
  <c r="AB7369" i="1"/>
  <c r="AG7369" i="1" s="1"/>
  <c r="AF7497" i="1"/>
  <c r="AL7497" i="1" s="1"/>
  <c r="AB7497" i="1"/>
  <c r="AF7027" i="1"/>
  <c r="AL7027" i="1" s="1"/>
  <c r="AB7027" i="1"/>
  <c r="AG7027" i="1" s="1"/>
  <c r="AF7283" i="1"/>
  <c r="AL7283" i="1" s="1"/>
  <c r="AB7283" i="1"/>
  <c r="AG7283" i="1" s="1"/>
  <c r="AF7539" i="1"/>
  <c r="AL7539" i="1" s="1"/>
  <c r="AB7539" i="1"/>
  <c r="AF7627" i="1"/>
  <c r="AL7627" i="1" s="1"/>
  <c r="AB7627" i="1"/>
  <c r="AF7805" i="1"/>
  <c r="AL7805" i="1" s="1"/>
  <c r="AB7805" i="1"/>
  <c r="AG7805" i="1" s="1"/>
  <c r="AF7667" i="1"/>
  <c r="AL7667" i="1" s="1"/>
  <c r="AB7667" i="1"/>
  <c r="AG7667" i="1" s="1"/>
  <c r="AF7575" i="1"/>
  <c r="AL7575" i="1" s="1"/>
  <c r="AB7575" i="1"/>
  <c r="AG7575" i="1" s="1"/>
  <c r="AF6790" i="1"/>
  <c r="AL6790" i="1" s="1"/>
  <c r="AB6790" i="1"/>
  <c r="AG6790" i="1" s="1"/>
  <c r="AF6951" i="1"/>
  <c r="AL6951" i="1" s="1"/>
  <c r="AB6951" i="1"/>
  <c r="AG6951" i="1" s="1"/>
  <c r="AF7207" i="1"/>
  <c r="AL7207" i="1" s="1"/>
  <c r="AB7207" i="1"/>
  <c r="AG7207" i="1" s="1"/>
  <c r="AF7463" i="1"/>
  <c r="AL7463" i="1" s="1"/>
  <c r="AB7463" i="1"/>
  <c r="AG7463" i="1" s="1"/>
  <c r="AF7871" i="1"/>
  <c r="AL7871" i="1" s="1"/>
  <c r="AB7871" i="1"/>
  <c r="AF7545" i="1"/>
  <c r="AL7545" i="1" s="1"/>
  <c r="AB7545" i="1"/>
  <c r="AF7695" i="1"/>
  <c r="AL7695" i="1" s="1"/>
  <c r="AB7695" i="1"/>
  <c r="AF7763" i="1"/>
  <c r="AL7763" i="1" s="1"/>
  <c r="AB7763" i="1"/>
  <c r="AG7763" i="1" s="1"/>
  <c r="AF6130" i="1"/>
  <c r="AL6130" i="1" s="1"/>
  <c r="AB6130" i="1"/>
  <c r="AF6255" i="1"/>
  <c r="AL6255" i="1" s="1"/>
  <c r="AB6255" i="1"/>
  <c r="AG6255" i="1" s="1"/>
  <c r="AF6616" i="1"/>
  <c r="AL6616" i="1" s="1"/>
  <c r="AB6616" i="1"/>
  <c r="AG6616" i="1" s="1"/>
  <c r="AF6137" i="1"/>
  <c r="AL6137" i="1" s="1"/>
  <c r="AB6137" i="1"/>
  <c r="AF5063" i="1"/>
  <c r="AL5063" i="1" s="1"/>
  <c r="AB5063" i="1"/>
  <c r="AF4671" i="1"/>
  <c r="AL4671" i="1" s="1"/>
  <c r="AB4671" i="1"/>
  <c r="AG4671" i="1" s="1"/>
  <c r="AF4994" i="1"/>
  <c r="AL4994" i="1" s="1"/>
  <c r="AB4994" i="1"/>
  <c r="AG4994" i="1" s="1"/>
  <c r="AF4866" i="1"/>
  <c r="AL4866" i="1" s="1"/>
  <c r="AB4866" i="1"/>
  <c r="AG4866" i="1" s="1"/>
  <c r="AF7834" i="1"/>
  <c r="AL7834" i="1" s="1"/>
  <c r="AB7834" i="1"/>
  <c r="AF7046" i="1"/>
  <c r="AL7046" i="1" s="1"/>
  <c r="AB7046" i="1"/>
  <c r="AG7046" i="1" s="1"/>
  <c r="AF6871" i="1"/>
  <c r="AL6871" i="1" s="1"/>
  <c r="AB6871" i="1"/>
  <c r="AG6871" i="1" s="1"/>
  <c r="AF7294" i="1"/>
  <c r="AL7294" i="1" s="1"/>
  <c r="AB7294" i="1"/>
  <c r="AG7294" i="1" s="1"/>
  <c r="AF7533" i="1"/>
  <c r="AL7533" i="1" s="1"/>
  <c r="AB7533" i="1"/>
  <c r="AF7349" i="1"/>
  <c r="AL7349" i="1" s="1"/>
  <c r="AB7349" i="1"/>
  <c r="AF7348" i="1"/>
  <c r="AL7348" i="1" s="1"/>
  <c r="AB7348" i="1"/>
  <c r="AG7348" i="1" s="1"/>
  <c r="AF7092" i="1"/>
  <c r="AL7092" i="1" s="1"/>
  <c r="AB7092" i="1"/>
  <c r="AF6584" i="1"/>
  <c r="AL6584" i="1" s="1"/>
  <c r="AB6584" i="1"/>
  <c r="AG6584" i="1" s="1"/>
  <c r="AF6099" i="1"/>
  <c r="AL6099" i="1" s="1"/>
  <c r="AB6099" i="1"/>
  <c r="AF4999" i="1"/>
  <c r="AL4999" i="1" s="1"/>
  <c r="AB4999" i="1"/>
  <c r="AF7786" i="1"/>
  <c r="AL7786" i="1" s="1"/>
  <c r="AB7786" i="1"/>
  <c r="AG7786" i="1" s="1"/>
  <c r="AF6982" i="1"/>
  <c r="AL6982" i="1" s="1"/>
  <c r="AB6982" i="1"/>
  <c r="AF7148" i="1"/>
  <c r="AL7148" i="1" s="1"/>
  <c r="AB7148" i="1"/>
  <c r="AF6894" i="1"/>
  <c r="AL6894" i="1" s="1"/>
  <c r="AB6894" i="1"/>
  <c r="AF6456" i="1"/>
  <c r="AL6456" i="1" s="1"/>
  <c r="AB6456" i="1"/>
  <c r="AG6456" i="1" s="1"/>
  <c r="AF7830" i="1"/>
  <c r="AL7830" i="1" s="1"/>
  <c r="AB7830" i="1"/>
  <c r="AF7704" i="1"/>
  <c r="AL7704" i="1" s="1"/>
  <c r="AB7704" i="1"/>
  <c r="AF6760" i="1"/>
  <c r="AL6760" i="1" s="1"/>
  <c r="AB6760" i="1"/>
  <c r="AF6780" i="1"/>
  <c r="AL6780" i="1" s="1"/>
  <c r="AB6780" i="1"/>
  <c r="AG6780" i="1" s="1"/>
  <c r="AF6337" i="1"/>
  <c r="AL6337" i="1" s="1"/>
  <c r="AB6337" i="1"/>
  <c r="AF5197" i="1"/>
  <c r="AL5197" i="1" s="1"/>
  <c r="AB5197" i="1"/>
  <c r="AG5197" i="1" s="1"/>
  <c r="AF5544" i="1"/>
  <c r="AL5544" i="1" s="1"/>
  <c r="AB5544" i="1"/>
  <c r="AF7613" i="1"/>
  <c r="AL7613" i="1" s="1"/>
  <c r="AB7613" i="1"/>
  <c r="AG7613" i="1" s="1"/>
  <c r="AF7454" i="1"/>
  <c r="AL7454" i="1" s="1"/>
  <c r="AB7454" i="1"/>
  <c r="AG7454" i="1" s="1"/>
  <c r="AF6942" i="1"/>
  <c r="AL6942" i="1" s="1"/>
  <c r="AB6942" i="1"/>
  <c r="AG6942" i="1" s="1"/>
  <c r="AF7372" i="1"/>
  <c r="AL7372" i="1" s="1"/>
  <c r="AB7372" i="1"/>
  <c r="AF7116" i="1"/>
  <c r="AL7116" i="1" s="1"/>
  <c r="AB7116" i="1"/>
  <c r="AF6851" i="1"/>
  <c r="AL6851" i="1" s="1"/>
  <c r="AB6851" i="1"/>
  <c r="AG6851" i="1" s="1"/>
  <c r="AF6808" i="1"/>
  <c r="AL6808" i="1" s="1"/>
  <c r="AB6808" i="1"/>
  <c r="AG6808" i="1" s="1"/>
  <c r="AF7798" i="1"/>
  <c r="AL7798" i="1" s="1"/>
  <c r="AB7798" i="1"/>
  <c r="AF6052" i="1"/>
  <c r="AL6052" i="1" s="1"/>
  <c r="AB6052" i="1"/>
  <c r="AG6052" i="1" s="1"/>
  <c r="AB5571" i="1"/>
  <c r="AG5571" i="1" s="1"/>
  <c r="AB5479" i="1"/>
  <c r="AB5776" i="1"/>
  <c r="AG5776" i="1" s="1"/>
  <c r="AB5540" i="1"/>
  <c r="AB6131" i="1"/>
  <c r="AG6131" i="1" s="1"/>
  <c r="AB5409" i="1"/>
  <c r="AB7857" i="1"/>
  <c r="AG7857" i="1" s="1"/>
  <c r="AB6981" i="1"/>
  <c r="AG6981" i="1" s="1"/>
  <c r="AB7335" i="1"/>
  <c r="AG7335" i="1" s="1"/>
  <c r="AB6461" i="1"/>
  <c r="AB5915" i="1"/>
  <c r="AG5915" i="1" s="1"/>
  <c r="AB2697" i="1"/>
  <c r="AG2697" i="1" s="1"/>
  <c r="AF2697" i="1"/>
  <c r="AL2697" i="1" s="1"/>
  <c r="AF2694" i="1"/>
  <c r="AL2694" i="1" s="1"/>
  <c r="AF308" i="1"/>
  <c r="AL308" i="1" s="1"/>
  <c r="AB3313" i="1"/>
  <c r="AG3313" i="1" s="1"/>
  <c r="AF3313" i="1"/>
  <c r="AL3313" i="1" s="1"/>
  <c r="AB3205" i="1"/>
  <c r="AG3205" i="1" s="1"/>
  <c r="AF3205" i="1"/>
  <c r="AL3205" i="1" s="1"/>
  <c r="AF2853" i="1"/>
  <c r="AL2853" i="1" s="1"/>
  <c r="AF3123" i="1"/>
  <c r="AL3123" i="1" s="1"/>
  <c r="AF3281" i="1"/>
  <c r="AL3281" i="1" s="1"/>
  <c r="AF3184" i="1"/>
  <c r="AL3184" i="1" s="1"/>
  <c r="AF3407" i="1"/>
  <c r="AL3407" i="1" s="1"/>
  <c r="AF3427" i="1"/>
  <c r="AL3427" i="1" s="1"/>
  <c r="AF3585" i="1"/>
  <c r="AL3585" i="1" s="1"/>
  <c r="AB3915" i="1"/>
  <c r="AG3915" i="1" s="1"/>
  <c r="AF3915" i="1"/>
  <c r="AL3915" i="1" s="1"/>
  <c r="AF3734" i="1"/>
  <c r="AL3734" i="1" s="1"/>
  <c r="AF3904" i="1"/>
  <c r="AL3904" i="1" s="1"/>
  <c r="AF3849" i="1"/>
  <c r="AL3849" i="1" s="1"/>
  <c r="AF4053" i="1"/>
  <c r="AL4053" i="1" s="1"/>
  <c r="AF4015" i="1"/>
  <c r="AL4015" i="1" s="1"/>
  <c r="AF4012" i="1"/>
  <c r="AL4012" i="1" s="1"/>
  <c r="AF4551" i="1"/>
  <c r="AL4551" i="1" s="1"/>
  <c r="AF4649" i="1"/>
  <c r="AL4649" i="1" s="1"/>
  <c r="AF4365" i="1"/>
  <c r="AL4365" i="1" s="1"/>
  <c r="AF7187" i="1"/>
  <c r="AL7187" i="1" s="1"/>
  <c r="AF7443" i="1"/>
  <c r="AL7443" i="1" s="1"/>
  <c r="AF6961" i="1"/>
  <c r="AL6961" i="1" s="1"/>
  <c r="AF7089" i="1"/>
  <c r="AL7089" i="1" s="1"/>
  <c r="AF7217" i="1"/>
  <c r="AL7217" i="1" s="1"/>
  <c r="AF7345" i="1"/>
  <c r="AL7345" i="1" s="1"/>
  <c r="AF7473" i="1"/>
  <c r="AL7473" i="1" s="1"/>
  <c r="AF7655" i="1"/>
  <c r="AL7655" i="1" s="1"/>
  <c r="AF7583" i="1"/>
  <c r="AL7583" i="1" s="1"/>
  <c r="AF7707" i="1"/>
  <c r="AL7707" i="1" s="1"/>
  <c r="AF7875" i="1"/>
  <c r="AL7875" i="1" s="1"/>
  <c r="AF7815" i="1"/>
  <c r="AL7815" i="1" s="1"/>
  <c r="AF7720" i="1"/>
  <c r="AL7720" i="1" s="1"/>
  <c r="AF7580" i="1"/>
  <c r="AL7580" i="1" s="1"/>
  <c r="AL2628" i="1"/>
  <c r="AB2628" i="1"/>
  <c r="AG2628" i="1" s="1"/>
  <c r="AL2703" i="1"/>
  <c r="AB2703" i="1"/>
  <c r="AL2740" i="1"/>
  <c r="AB2740" i="1"/>
  <c r="AL3481" i="1"/>
  <c r="AB3481" i="1"/>
  <c r="AG3481" i="1" s="1"/>
  <c r="AL3482" i="1"/>
  <c r="AB3482" i="1"/>
  <c r="AG3482" i="1" s="1"/>
  <c r="AL3429" i="1"/>
  <c r="AB3429" i="1"/>
  <c r="AG3429" i="1" s="1"/>
  <c r="AL3512" i="1"/>
  <c r="AB3512" i="1"/>
  <c r="AG3512" i="1" s="1"/>
  <c r="AL3524" i="1"/>
  <c r="AB3524" i="1"/>
  <c r="AG3524" i="1" s="1"/>
  <c r="AL3660" i="1"/>
  <c r="AB3660" i="1"/>
  <c r="AG3660" i="1" s="1"/>
  <c r="AL3616" i="1"/>
  <c r="AB3616" i="1"/>
  <c r="AG3616" i="1" s="1"/>
  <c r="AL3928" i="1"/>
  <c r="AB3928" i="1"/>
  <c r="AG3928" i="1" s="1"/>
  <c r="AL3573" i="1"/>
  <c r="AB3573" i="1"/>
  <c r="AG3573" i="1" s="1"/>
  <c r="AL3800" i="1"/>
  <c r="AB3800" i="1"/>
  <c r="AG3800" i="1" s="1"/>
  <c r="AL3937" i="1"/>
  <c r="AB3937" i="1"/>
  <c r="AL4086" i="1"/>
  <c r="AB4086" i="1"/>
  <c r="AG4086" i="1" s="1"/>
  <c r="AL4118" i="1"/>
  <c r="AB4118" i="1"/>
  <c r="AG4118" i="1" s="1"/>
  <c r="AL4150" i="1"/>
  <c r="AB4150" i="1"/>
  <c r="AG4150" i="1" s="1"/>
  <c r="AL3836" i="1"/>
  <c r="AB3836" i="1"/>
  <c r="AG3836" i="1" s="1"/>
  <c r="AL4440" i="1"/>
  <c r="AB4440" i="1"/>
  <c r="AG4440" i="1" s="1"/>
  <c r="AL4504" i="1"/>
  <c r="AB4504" i="1"/>
  <c r="AL4547" i="1"/>
  <c r="AB4547" i="1"/>
  <c r="AG4547" i="1" s="1"/>
  <c r="AL4800" i="1"/>
  <c r="AB4800" i="1"/>
  <c r="AG4800" i="1" s="1"/>
  <c r="AL4864" i="1"/>
  <c r="AB4864" i="1"/>
  <c r="AG4864" i="1" s="1"/>
  <c r="AL4928" i="1"/>
  <c r="AB4928" i="1"/>
  <c r="AG4928" i="1" s="1"/>
  <c r="AL4992" i="1"/>
  <c r="AB4992" i="1"/>
  <c r="AG4992" i="1" s="1"/>
  <c r="AL5056" i="1"/>
  <c r="AB5056" i="1"/>
  <c r="AG5056" i="1" s="1"/>
  <c r="AL4286" i="1"/>
  <c r="AB4286" i="1"/>
  <c r="AG4286" i="1" s="1"/>
  <c r="AL4641" i="1"/>
  <c r="AB4641" i="1"/>
  <c r="AG4641" i="1" s="1"/>
  <c r="AL4249" i="1"/>
  <c r="AB4249" i="1"/>
  <c r="AL4337" i="1"/>
  <c r="AB4337" i="1"/>
  <c r="AL4676" i="1"/>
  <c r="AB4676" i="1"/>
  <c r="AG4676" i="1" s="1"/>
  <c r="AL4824" i="1"/>
  <c r="AB4824" i="1"/>
  <c r="AG4824" i="1" s="1"/>
  <c r="AL4888" i="1"/>
  <c r="AB4888" i="1"/>
  <c r="AG4888" i="1" s="1"/>
  <c r="AL4952" i="1"/>
  <c r="AB4952" i="1"/>
  <c r="AG4952" i="1" s="1"/>
  <c r="AL5016" i="1"/>
  <c r="AB5016" i="1"/>
  <c r="AG5016" i="1" s="1"/>
  <c r="AL5265" i="1"/>
  <c r="AB5265" i="1"/>
  <c r="AG5265" i="1" s="1"/>
  <c r="AL5393" i="1"/>
  <c r="AB5393" i="1"/>
  <c r="AL5709" i="1"/>
  <c r="AB5709" i="1"/>
  <c r="AG5709" i="1" s="1"/>
  <c r="AG12" i="1"/>
  <c r="AL3492" i="1"/>
  <c r="AB3492" i="1"/>
  <c r="AL3612" i="1"/>
  <c r="AB3612" i="1"/>
  <c r="AG3612" i="1" s="1"/>
  <c r="AL2887" i="1"/>
  <c r="AB2887" i="1"/>
  <c r="AG2887" i="1" s="1"/>
  <c r="AL3170" i="1"/>
  <c r="AB3170" i="1"/>
  <c r="AG3170" i="1" s="1"/>
  <c r="AL3816" i="1"/>
  <c r="AB3816" i="1"/>
  <c r="AL3835" i="1"/>
  <c r="AB3835" i="1"/>
  <c r="AG3835" i="1" s="1"/>
  <c r="AL3841" i="1"/>
  <c r="AB3841" i="1"/>
  <c r="AL3916" i="1"/>
  <c r="AB3916" i="1"/>
  <c r="AL3869" i="1"/>
  <c r="AB3869" i="1"/>
  <c r="AL4011" i="1"/>
  <c r="AB4011" i="1"/>
  <c r="AG4011" i="1" s="1"/>
  <c r="AL4209" i="1"/>
  <c r="AB4209" i="1"/>
  <c r="AL4025" i="1"/>
  <c r="AB4025" i="1"/>
  <c r="AG4025" i="1" s="1"/>
  <c r="AL4456" i="1"/>
  <c r="AB4456" i="1"/>
  <c r="AL4520" i="1"/>
  <c r="AB4520" i="1"/>
  <c r="AG4520" i="1" s="1"/>
  <c r="AL5072" i="1"/>
  <c r="AB5072" i="1"/>
  <c r="AG5072" i="1" s="1"/>
  <c r="AL4361" i="1"/>
  <c r="AB4361" i="1"/>
  <c r="AL4051" i="1"/>
  <c r="AB4051" i="1"/>
  <c r="AL4416" i="1"/>
  <c r="AB4416" i="1"/>
  <c r="AG4416" i="1" s="1"/>
  <c r="AL4480" i="1"/>
  <c r="AB4480" i="1"/>
  <c r="AG4480" i="1" s="1"/>
  <c r="AL4840" i="1"/>
  <c r="AB4840" i="1"/>
  <c r="AG4840" i="1" s="1"/>
  <c r="AL4904" i="1"/>
  <c r="AB4904" i="1"/>
  <c r="AL4968" i="1"/>
  <c r="AB4968" i="1"/>
  <c r="AG4968" i="1" s="1"/>
  <c r="AL5032" i="1"/>
  <c r="AB5032" i="1"/>
  <c r="AL5827" i="1"/>
  <c r="AB5827" i="1"/>
  <c r="AG5827" i="1" s="1"/>
  <c r="AL5331" i="1"/>
  <c r="AB5331" i="1"/>
  <c r="AG5331" i="1" s="1"/>
  <c r="AL5443" i="1"/>
  <c r="AB5443" i="1"/>
  <c r="AG5443" i="1" s="1"/>
  <c r="AL5881" i="1"/>
  <c r="AB5881" i="1"/>
  <c r="AL5645" i="1"/>
  <c r="AB5645" i="1"/>
  <c r="AG5645" i="1" s="1"/>
  <c r="AL5301" i="1"/>
  <c r="AB5301" i="1"/>
  <c r="AL5911" i="1"/>
  <c r="AB5911" i="1"/>
  <c r="AG5911" i="1" s="1"/>
  <c r="AL5899" i="1"/>
  <c r="AB5899" i="1"/>
  <c r="AL6354" i="1"/>
  <c r="AB6354" i="1"/>
  <c r="AG6354" i="1" s="1"/>
  <c r="AL6530" i="1"/>
  <c r="AB6530" i="1"/>
  <c r="AL6658" i="1"/>
  <c r="AB6658" i="1"/>
  <c r="AL6128" i="1"/>
  <c r="AB6128" i="1"/>
  <c r="AL6442" i="1"/>
  <c r="AB6442" i="1"/>
  <c r="AG6442" i="1" s="1"/>
  <c r="AL6570" i="1"/>
  <c r="AB6570" i="1"/>
  <c r="AG6570" i="1" s="1"/>
  <c r="AL6698" i="1"/>
  <c r="AB6698" i="1"/>
  <c r="AL6180" i="1"/>
  <c r="AB6180" i="1"/>
  <c r="AG6180" i="1" s="1"/>
  <c r="AL7493" i="1"/>
  <c r="AB7493" i="1"/>
  <c r="AG7493" i="1" s="1"/>
  <c r="AL7107" i="1"/>
  <c r="AB7107" i="1"/>
  <c r="AL7363" i="1"/>
  <c r="AB7363" i="1"/>
  <c r="AG7363" i="1" s="1"/>
  <c r="AL6814" i="1"/>
  <c r="AB6814" i="1"/>
  <c r="AL7741" i="1"/>
  <c r="AB7741" i="1"/>
  <c r="AG7741" i="1" s="1"/>
  <c r="AL6809" i="1"/>
  <c r="AB6809" i="1"/>
  <c r="AL6859" i="1"/>
  <c r="AB6859" i="1"/>
  <c r="AG6859" i="1" s="1"/>
  <c r="AG65" i="1"/>
  <c r="AM65" i="1" s="1"/>
  <c r="AP65" i="1" s="1"/>
  <c r="AG106" i="1"/>
  <c r="AG138" i="1"/>
  <c r="AM138" i="1" s="1"/>
  <c r="AP138" i="1" s="1"/>
  <c r="AG170" i="1"/>
  <c r="AG202" i="1"/>
  <c r="AM202" i="1" s="1"/>
  <c r="AP202" i="1" s="1"/>
  <c r="AG234" i="1"/>
  <c r="AG266" i="1"/>
  <c r="AG298" i="1"/>
  <c r="AG23" i="1"/>
  <c r="AM23" i="1" s="1"/>
  <c r="AP23" i="1" s="1"/>
  <c r="AG39" i="1"/>
  <c r="AG55" i="1"/>
  <c r="AM55" i="1" s="1"/>
  <c r="AP55" i="1" s="1"/>
  <c r="AG71" i="1"/>
  <c r="AG87" i="1"/>
  <c r="AM87" i="1" s="1"/>
  <c r="AP87" i="1" s="1"/>
  <c r="AG103" i="1"/>
  <c r="AG119" i="1"/>
  <c r="AG135" i="1"/>
  <c r="AG151" i="1"/>
  <c r="AG167" i="1"/>
  <c r="AG183" i="1"/>
  <c r="AM183" i="1" s="1"/>
  <c r="AP183" i="1" s="1"/>
  <c r="AG199" i="1"/>
  <c r="AG215" i="1"/>
  <c r="AG231" i="1"/>
  <c r="AG247" i="1"/>
  <c r="AG263" i="1"/>
  <c r="AG279" i="1"/>
  <c r="AG295" i="1"/>
  <c r="AG2501" i="1"/>
  <c r="AG2471" i="1"/>
  <c r="AG2433" i="1"/>
  <c r="AG2401" i="1"/>
  <c r="AG2351" i="1"/>
  <c r="AG2347" i="1"/>
  <c r="AG2299" i="1"/>
  <c r="AG2291" i="1"/>
  <c r="AG2226" i="1"/>
  <c r="AG2200" i="1"/>
  <c r="AG2168" i="1"/>
  <c r="AG2136" i="1"/>
  <c r="AG2091" i="1"/>
  <c r="AG2059" i="1"/>
  <c r="AG2027" i="1"/>
  <c r="AG1995" i="1"/>
  <c r="AG1968" i="1"/>
  <c r="AG1936" i="1"/>
  <c r="AG1904" i="1"/>
  <c r="AG1872" i="1"/>
  <c r="AG1801" i="1"/>
  <c r="AG1769" i="1"/>
  <c r="AB3497" i="1"/>
  <c r="AG3497" i="1" s="1"/>
  <c r="AB4019" i="1"/>
  <c r="AG4019" i="1" s="1"/>
  <c r="AB5451" i="1"/>
  <c r="AG5451" i="1" s="1"/>
  <c r="AB5266" i="1"/>
  <c r="AB5394" i="1"/>
  <c r="AG5394" i="1" s="1"/>
  <c r="AB6060" i="1"/>
  <c r="AB6490" i="1"/>
  <c r="AG6490" i="1" s="1"/>
  <c r="AB6618" i="1"/>
  <c r="AG6618" i="1" s="1"/>
  <c r="AB6195" i="1"/>
  <c r="AB6892" i="1"/>
  <c r="AB7156" i="1"/>
  <c r="AG7156" i="1" s="1"/>
  <c r="AB7220" i="1"/>
  <c r="AG7220" i="1" s="1"/>
  <c r="AB7038" i="1"/>
  <c r="AB7806" i="1"/>
  <c r="AB7499" i="1"/>
  <c r="AB6918" i="1"/>
  <c r="AG6918" i="1" s="1"/>
  <c r="AB6765" i="1"/>
  <c r="AG6765" i="1" s="1"/>
  <c r="AB6108" i="1"/>
  <c r="AG6108" i="1" s="1"/>
  <c r="AB5405" i="1"/>
  <c r="AG5405" i="1" s="1"/>
  <c r="AB5525" i="1"/>
  <c r="AG5525" i="1" s="1"/>
  <c r="AB7201" i="1"/>
  <c r="AG7201" i="1" s="1"/>
  <c r="AB6945" i="1"/>
  <c r="AG6945" i="1" s="1"/>
  <c r="AB7577" i="1"/>
  <c r="AG7577" i="1" s="1"/>
  <c r="AB6965" i="1"/>
  <c r="AG6965" i="1" s="1"/>
  <c r="AB6744" i="1"/>
  <c r="AG6744" i="1" s="1"/>
  <c r="AB6605" i="1"/>
  <c r="AB6493" i="1"/>
  <c r="AG6493" i="1" s="1"/>
  <c r="AB6166" i="1"/>
  <c r="AG6166" i="1" s="1"/>
  <c r="AB5425" i="1"/>
  <c r="AG5425" i="1" s="1"/>
  <c r="AB5158" i="1"/>
  <c r="AB5221" i="1"/>
  <c r="AG5221" i="1" s="1"/>
  <c r="AB4930" i="1"/>
  <c r="AG4930" i="1" s="1"/>
  <c r="AB7687" i="1"/>
  <c r="AG7687" i="1" s="1"/>
  <c r="AB7505" i="1"/>
  <c r="AB7249" i="1"/>
  <c r="AG7249" i="1" s="1"/>
  <c r="AB7113" i="1"/>
  <c r="AG7113" i="1" s="1"/>
  <c r="AB6882" i="1"/>
  <c r="AG6882" i="1" s="1"/>
  <c r="AB6712" i="1"/>
  <c r="AG6712" i="1" s="1"/>
  <c r="AB6680" i="1"/>
  <c r="AG6680" i="1" s="1"/>
  <c r="AB5031" i="1"/>
  <c r="AG5031" i="1" s="1"/>
  <c r="AB4442" i="1"/>
  <c r="AG4442" i="1" s="1"/>
  <c r="AB5507" i="1"/>
  <c r="AB5840" i="1"/>
  <c r="AG5840" i="1" s="1"/>
  <c r="AB5904" i="1"/>
  <c r="AG5904" i="1" s="1"/>
  <c r="AB5968" i="1"/>
  <c r="AG5968" i="1" s="1"/>
  <c r="AB6105" i="1"/>
  <c r="AB6169" i="1"/>
  <c r="AG6169" i="1" s="1"/>
  <c r="AB6514" i="1"/>
  <c r="AG6514" i="1" s="1"/>
  <c r="AB6642" i="1"/>
  <c r="AG6642" i="1" s="1"/>
  <c r="AB6904" i="1"/>
  <c r="AB7212" i="1"/>
  <c r="AG7212" i="1" s="1"/>
  <c r="AB7436" i="1"/>
  <c r="AG7436" i="1" s="1"/>
  <c r="AB6964" i="1"/>
  <c r="AG6964" i="1" s="1"/>
  <c r="AB7862" i="1"/>
  <c r="AG7862" i="1" s="1"/>
  <c r="AB6997" i="1"/>
  <c r="AG6997" i="1" s="1"/>
  <c r="AB6088" i="1"/>
  <c r="AG6088" i="1" s="1"/>
  <c r="AB5401" i="1"/>
  <c r="AG5401" i="1" s="1"/>
  <c r="AB7457" i="1"/>
  <c r="AG7457" i="1" s="1"/>
  <c r="AB6861" i="1"/>
  <c r="AG6861" i="1" s="1"/>
  <c r="AB6294" i="1"/>
  <c r="AG6294" i="1" s="1"/>
  <c r="AB5845" i="1"/>
  <c r="AG5845" i="1" s="1"/>
  <c r="AB7477" i="1"/>
  <c r="AB5058" i="1"/>
  <c r="AG5058" i="1" s="1"/>
  <c r="AB6893" i="1"/>
  <c r="AB6985" i="1"/>
  <c r="AG6985" i="1" s="1"/>
  <c r="AB6600" i="1"/>
  <c r="AB6520" i="1"/>
  <c r="AG6520" i="1" s="1"/>
  <c r="AB6488" i="1"/>
  <c r="AG6488" i="1" s="1"/>
  <c r="AB5787" i="1"/>
  <c r="AG5787" i="1" s="1"/>
  <c r="AB5231" i="1"/>
  <c r="AB4380" i="1"/>
  <c r="AG4380" i="1" s="1"/>
  <c r="AB3245" i="1"/>
  <c r="AB2832" i="1"/>
  <c r="AG2832" i="1" s="1"/>
  <c r="AB3379" i="1"/>
  <c r="AB2847" i="1"/>
  <c r="AG2847" i="1" s="1"/>
  <c r="AG1920" i="1"/>
  <c r="AG1696" i="1"/>
  <c r="AG1664" i="1"/>
  <c r="AG1632" i="1"/>
  <c r="AG1600" i="1"/>
  <c r="AG1568" i="1"/>
  <c r="AG1536" i="1"/>
  <c r="AG1404" i="1"/>
  <c r="AG1372" i="1"/>
  <c r="AG1340" i="1"/>
  <c r="AG1308" i="1"/>
  <c r="AG1276" i="1"/>
  <c r="AG1245" i="1"/>
  <c r="AG1213" i="1"/>
  <c r="AG1181" i="1"/>
  <c r="AG1149" i="1"/>
  <c r="AG1117" i="1"/>
  <c r="AG1085" i="1"/>
  <c r="AG1053" i="1"/>
  <c r="AG1029" i="1"/>
  <c r="AG859" i="1"/>
  <c r="AG827" i="1"/>
  <c r="AG795" i="1"/>
  <c r="AG781" i="1"/>
  <c r="AG749" i="1"/>
  <c r="AG717" i="1"/>
  <c r="AG685" i="1"/>
  <c r="AG653" i="1"/>
  <c r="AG621" i="1"/>
  <c r="AG589" i="1"/>
  <c r="AG557" i="1"/>
  <c r="AG525" i="1"/>
  <c r="AG493" i="1"/>
  <c r="AG461" i="1"/>
  <c r="AG429" i="1"/>
  <c r="AG397" i="1"/>
  <c r="AG365" i="1"/>
  <c r="AG333" i="1"/>
  <c r="AL2685" i="1"/>
  <c r="AB2685" i="1"/>
  <c r="AG2685" i="1" s="1"/>
  <c r="AL2661" i="1"/>
  <c r="AB2661" i="1"/>
  <c r="AG2661" i="1" s="1"/>
  <c r="AL2772" i="1"/>
  <c r="AB2772" i="1"/>
  <c r="AG2772" i="1" s="1"/>
  <c r="AL2812" i="1"/>
  <c r="AB2812" i="1"/>
  <c r="AL2678" i="1"/>
  <c r="AB2678" i="1"/>
  <c r="AG2678" i="1" s="1"/>
  <c r="AL2699" i="1"/>
  <c r="AB2699" i="1"/>
  <c r="AG2699" i="1" s="1"/>
  <c r="AL2859" i="1"/>
  <c r="AB2859" i="1"/>
  <c r="AG2859" i="1" s="1"/>
  <c r="AL3155" i="1"/>
  <c r="AB3155" i="1"/>
  <c r="AL3158" i="1"/>
  <c r="AB3158" i="1"/>
  <c r="AG3158" i="1" s="1"/>
  <c r="AL3213" i="1"/>
  <c r="AB3213" i="1"/>
  <c r="AG3213" i="1" s="1"/>
  <c r="AL3389" i="1"/>
  <c r="AB3389" i="1"/>
  <c r="AG3389" i="1" s="1"/>
  <c r="AL3465" i="1"/>
  <c r="AB3465" i="1"/>
  <c r="AL3335" i="1"/>
  <c r="AB3335" i="1"/>
  <c r="AG3335" i="1" s="1"/>
  <c r="AL3339" i="1"/>
  <c r="AB3339" i="1"/>
  <c r="AG3339" i="1" s="1"/>
  <c r="AL3466" i="1"/>
  <c r="AB3466" i="1"/>
  <c r="AG3466" i="1" s="1"/>
  <c r="AL3609" i="1"/>
  <c r="AB3609" i="1"/>
  <c r="AG3609" i="1" s="1"/>
  <c r="AL2800" i="1"/>
  <c r="AB2800" i="1"/>
  <c r="AG2800" i="1" s="1"/>
  <c r="AL2937" i="1"/>
  <c r="AB2937" i="1"/>
  <c r="AL3269" i="1"/>
  <c r="AB3269" i="1"/>
  <c r="AG3269" i="1" s="1"/>
  <c r="AL3287" i="1"/>
  <c r="AB3287" i="1"/>
  <c r="AG3287" i="1" s="1"/>
  <c r="AL3409" i="1"/>
  <c r="AB3409" i="1"/>
  <c r="AG3409" i="1" s="1"/>
  <c r="AL3496" i="1"/>
  <c r="AB3496" i="1"/>
  <c r="AG3496" i="1" s="1"/>
  <c r="AL3417" i="1"/>
  <c r="AB3417" i="1"/>
  <c r="AL3644" i="1"/>
  <c r="AB3644" i="1"/>
  <c r="AG3644" i="1" s="1"/>
  <c r="AL2810" i="1"/>
  <c r="AB2810" i="1"/>
  <c r="AG2810" i="1" s="1"/>
  <c r="AL2917" i="1"/>
  <c r="AB2917" i="1"/>
  <c r="AG2917" i="1" s="1"/>
  <c r="AL3018" i="1"/>
  <c r="AB3018" i="1"/>
  <c r="AG3018" i="1" s="1"/>
  <c r="AL3124" i="1"/>
  <c r="AB3124" i="1"/>
  <c r="AG3124" i="1" s="1"/>
  <c r="AL3425" i="1"/>
  <c r="AB3425" i="1"/>
  <c r="AG3425" i="1" s="1"/>
  <c r="AL3500" i="1"/>
  <c r="AB3500" i="1"/>
  <c r="AG3500" i="1" s="1"/>
  <c r="AL3754" i="1"/>
  <c r="AB3754" i="1"/>
  <c r="AG3754" i="1" s="1"/>
  <c r="AL3600" i="1"/>
  <c r="AB3600" i="1"/>
  <c r="AL3664" i="1"/>
  <c r="AB3664" i="1"/>
  <c r="AG3664" i="1" s="1"/>
  <c r="AL3892" i="1"/>
  <c r="AB3892" i="1"/>
  <c r="AG3892" i="1" s="1"/>
  <c r="AL3912" i="1"/>
  <c r="AB3912" i="1"/>
  <c r="AG3912" i="1" s="1"/>
  <c r="AL3976" i="1"/>
  <c r="AB3976" i="1"/>
  <c r="AG3976" i="1" s="1"/>
  <c r="AL3865" i="1"/>
  <c r="AB3865" i="1"/>
  <c r="AL3951" i="1"/>
  <c r="AB3951" i="1"/>
  <c r="AG3951" i="1" s="1"/>
  <c r="AL4069" i="1"/>
  <c r="AB4069" i="1"/>
  <c r="AG4069" i="1" s="1"/>
  <c r="AL4101" i="1"/>
  <c r="AB4101" i="1"/>
  <c r="AG4101" i="1" s="1"/>
  <c r="AL4133" i="1"/>
  <c r="AB4133" i="1"/>
  <c r="AG4133" i="1" s="1"/>
  <c r="AL4165" i="1"/>
  <c r="AB4165" i="1"/>
  <c r="AG4165" i="1" s="1"/>
  <c r="AL4197" i="1"/>
  <c r="AB4197" i="1"/>
  <c r="AG4197" i="1" s="1"/>
  <c r="AL3698" i="1"/>
  <c r="AB3698" i="1"/>
  <c r="AG3698" i="1" s="1"/>
  <c r="AL3911" i="1"/>
  <c r="AB3911" i="1"/>
  <c r="AG3911" i="1" s="1"/>
  <c r="AL3861" i="1"/>
  <c r="AB3861" i="1"/>
  <c r="AG3861" i="1" s="1"/>
  <c r="AL3769" i="1"/>
  <c r="AB3769" i="1"/>
  <c r="AG3769" i="1" s="1"/>
  <c r="AL3931" i="1"/>
  <c r="AB3931" i="1"/>
  <c r="AG3931" i="1" s="1"/>
  <c r="AL3768" i="1"/>
  <c r="AB3768" i="1"/>
  <c r="AG3768" i="1" s="1"/>
  <c r="AL3905" i="1"/>
  <c r="AB3905" i="1"/>
  <c r="AG3905" i="1" s="1"/>
  <c r="AL4174" i="1"/>
  <c r="AB4174" i="1"/>
  <c r="AG4174" i="1" s="1"/>
  <c r="AL3594" i="1"/>
  <c r="AB3594" i="1"/>
  <c r="AL3592" i="1"/>
  <c r="AB3592" i="1"/>
  <c r="AG3592" i="1" s="1"/>
  <c r="AL3521" i="1"/>
  <c r="AB3521" i="1"/>
  <c r="AG3521" i="1" s="1"/>
  <c r="AL3630" i="1"/>
  <c r="AB3630" i="1"/>
  <c r="AG3630" i="1" s="1"/>
  <c r="AL3820" i="1"/>
  <c r="AB3820" i="1"/>
  <c r="AG3820" i="1" s="1"/>
  <c r="AL3884" i="1"/>
  <c r="AB3884" i="1"/>
  <c r="AG3884" i="1" s="1"/>
  <c r="AL3933" i="1"/>
  <c r="AB3933" i="1"/>
  <c r="AL4097" i="1"/>
  <c r="AB4097" i="1"/>
  <c r="AG4097" i="1" s="1"/>
  <c r="AL4129" i="1"/>
  <c r="AB4129" i="1"/>
  <c r="AG4129" i="1" s="1"/>
  <c r="AL4161" i="1"/>
  <c r="AB4161" i="1"/>
  <c r="AG4161" i="1" s="1"/>
  <c r="AL4193" i="1"/>
  <c r="AB4193" i="1"/>
  <c r="AG4193" i="1" s="1"/>
  <c r="AL4229" i="1"/>
  <c r="AB4229" i="1"/>
  <c r="AG4229" i="1" s="1"/>
  <c r="AL3988" i="1"/>
  <c r="AB3988" i="1"/>
  <c r="AG3988" i="1" s="1"/>
  <c r="AL4258" i="1"/>
  <c r="AB4258" i="1"/>
  <c r="AG4258" i="1" s="1"/>
  <c r="AL4424" i="1"/>
  <c r="AB4424" i="1"/>
  <c r="AL4488" i="1"/>
  <c r="AB4488" i="1"/>
  <c r="AG4488" i="1" s="1"/>
  <c r="AL4539" i="1"/>
  <c r="AB4539" i="1"/>
  <c r="AG4539" i="1" s="1"/>
  <c r="AL4571" i="1"/>
  <c r="AB4571" i="1"/>
  <c r="AG4571" i="1" s="1"/>
  <c r="AL4604" i="1"/>
  <c r="AB4604" i="1"/>
  <c r="AG4604" i="1" s="1"/>
  <c r="AL4349" i="1"/>
  <c r="AB4349" i="1"/>
  <c r="AG4349" i="1" s="1"/>
  <c r="AL4643" i="1"/>
  <c r="AB4643" i="1"/>
  <c r="AL4784" i="1"/>
  <c r="AB4784" i="1"/>
  <c r="AG4784" i="1" s="1"/>
  <c r="AL4848" i="1"/>
  <c r="AB4848" i="1"/>
  <c r="AG4848" i="1" s="1"/>
  <c r="AL4912" i="1"/>
  <c r="AB4912" i="1"/>
  <c r="AG4912" i="1" s="1"/>
  <c r="AL4976" i="1"/>
  <c r="AB4976" i="1"/>
  <c r="AG4976" i="1" s="1"/>
  <c r="AL5040" i="1"/>
  <c r="AB5040" i="1"/>
  <c r="AG5040" i="1" s="1"/>
  <c r="AL4254" i="1"/>
  <c r="AB4254" i="1"/>
  <c r="AG4254" i="1" s="1"/>
  <c r="AL4045" i="1"/>
  <c r="AB4045" i="1"/>
  <c r="AG4045" i="1" s="1"/>
  <c r="AL4476" i="1"/>
  <c r="AB4476" i="1"/>
  <c r="AG4476" i="1" s="1"/>
  <c r="AL4564" i="1"/>
  <c r="AB4564" i="1"/>
  <c r="AL4724" i="1"/>
  <c r="AB4724" i="1"/>
  <c r="AG4724" i="1" s="1"/>
  <c r="AL4748" i="1"/>
  <c r="AB4748" i="1"/>
  <c r="AG4748" i="1" s="1"/>
  <c r="AL4900" i="1"/>
  <c r="AB4900" i="1"/>
  <c r="AG4900" i="1" s="1"/>
  <c r="AL5028" i="1"/>
  <c r="AB5028" i="1"/>
  <c r="AG5028" i="1" s="1"/>
  <c r="AL4241" i="1"/>
  <c r="AB4241" i="1"/>
  <c r="AG4241" i="1" s="1"/>
  <c r="AL4321" i="1"/>
  <c r="AB4321" i="1"/>
  <c r="AG4321" i="1" s="1"/>
  <c r="AL3993" i="1"/>
  <c r="AB3993" i="1"/>
  <c r="AG3993" i="1" s="1"/>
  <c r="AL4257" i="1"/>
  <c r="AB4257" i="1"/>
  <c r="AG4257" i="1" s="1"/>
  <c r="AL4448" i="1"/>
  <c r="AB4448" i="1"/>
  <c r="AG4448" i="1" s="1"/>
  <c r="AL4512" i="1"/>
  <c r="AB4512" i="1"/>
  <c r="AG4512" i="1" s="1"/>
  <c r="AL4663" i="1"/>
  <c r="AB4663" i="1"/>
  <c r="AL4683" i="1"/>
  <c r="AB4683" i="1"/>
  <c r="AG4683" i="1" s="1"/>
  <c r="AL4732" i="1"/>
  <c r="AB4732" i="1"/>
  <c r="AG4732" i="1" s="1"/>
  <c r="AL4808" i="1"/>
  <c r="AB4808" i="1"/>
  <c r="AG4808" i="1" s="1"/>
  <c r="AL4872" i="1"/>
  <c r="AB4872" i="1"/>
  <c r="AL4936" i="1"/>
  <c r="AB4936" i="1"/>
  <c r="AG4936" i="1" s="1"/>
  <c r="AL5000" i="1"/>
  <c r="AB5000" i="1"/>
  <c r="AG5000" i="1" s="1"/>
  <c r="AL5064" i="1"/>
  <c r="AB5064" i="1"/>
  <c r="AG5064" i="1" s="1"/>
  <c r="AL5421" i="1"/>
  <c r="AB5421" i="1"/>
  <c r="AG5421" i="1" s="1"/>
  <c r="AL5361" i="1"/>
  <c r="AB5361" i="1"/>
  <c r="AG5361" i="1" s="1"/>
  <c r="AL5465" i="1"/>
  <c r="AB5465" i="1"/>
  <c r="AG5465" i="1" s="1"/>
  <c r="AL5289" i="1"/>
  <c r="AB5289" i="1"/>
  <c r="AG5289" i="1" s="1"/>
  <c r="AL5505" i="1"/>
  <c r="AB5505" i="1"/>
  <c r="AG5505" i="1" s="1"/>
  <c r="AL5617" i="1"/>
  <c r="AB5617" i="1"/>
  <c r="AG5617" i="1" s="1"/>
  <c r="AL5713" i="1"/>
  <c r="AB5713" i="1"/>
  <c r="AG5713" i="1" s="1"/>
  <c r="AL5967" i="1"/>
  <c r="AB5967" i="1"/>
  <c r="AG5967" i="1" s="1"/>
  <c r="AL5597" i="1"/>
  <c r="AB5597" i="1"/>
  <c r="AG5597" i="1" s="1"/>
  <c r="AL5691" i="1"/>
  <c r="AB5691" i="1"/>
  <c r="AG5691" i="1" s="1"/>
  <c r="AL5213" i="1"/>
  <c r="AB5213" i="1"/>
  <c r="AG5213" i="1" s="1"/>
  <c r="AL5431" i="1"/>
  <c r="AB5431" i="1"/>
  <c r="AG5431" i="1" s="1"/>
  <c r="AL5518" i="1"/>
  <c r="AB5518" i="1"/>
  <c r="AL5489" i="1"/>
  <c r="AB5489" i="1"/>
  <c r="AG5489" i="1" s="1"/>
  <c r="AL5603" i="1"/>
  <c r="AB5603" i="1"/>
  <c r="AG5603" i="1" s="1"/>
  <c r="AL5817" i="1"/>
  <c r="AB5817" i="1"/>
  <c r="AG5817" i="1" s="1"/>
  <c r="AL5945" i="1"/>
  <c r="AB5945" i="1"/>
  <c r="AL5741" i="1"/>
  <c r="AB5741" i="1"/>
  <c r="AG5741" i="1" s="1"/>
  <c r="AL5869" i="1"/>
  <c r="AB5869" i="1"/>
  <c r="AG5869" i="1" s="1"/>
  <c r="AL5341" i="1"/>
  <c r="AB5341" i="1"/>
  <c r="AG5341" i="1" s="1"/>
  <c r="AL5471" i="1"/>
  <c r="AB5471" i="1"/>
  <c r="AG5471" i="1" s="1"/>
  <c r="AL5159" i="1"/>
  <c r="AB5159" i="1"/>
  <c r="AG5159" i="1" s="1"/>
  <c r="AL5313" i="1"/>
  <c r="AB5313" i="1"/>
  <c r="AL5433" i="1"/>
  <c r="AB5433" i="1"/>
  <c r="AG5433" i="1" s="1"/>
  <c r="AL5515" i="1"/>
  <c r="AB5515" i="1"/>
  <c r="AG5515" i="1" s="1"/>
  <c r="AL5415" i="1"/>
  <c r="AB5415" i="1"/>
  <c r="AG5415" i="1" s="1"/>
  <c r="AL5502" i="1"/>
  <c r="AB5502" i="1"/>
  <c r="AG5502" i="1" s="1"/>
  <c r="AL5241" i="1"/>
  <c r="AB5241" i="1"/>
  <c r="AG5241" i="1" s="1"/>
  <c r="AL5369" i="1"/>
  <c r="AB5369" i="1"/>
  <c r="AG5369" i="1" s="1"/>
  <c r="AL5473" i="1"/>
  <c r="AB5473" i="1"/>
  <c r="AG5473" i="1" s="1"/>
  <c r="AL5689" i="1"/>
  <c r="AB5689" i="1"/>
  <c r="AG5689" i="1" s="1"/>
  <c r="AL5791" i="1"/>
  <c r="AB5791" i="1"/>
  <c r="AG5791" i="1" s="1"/>
  <c r="AL5919" i="1"/>
  <c r="AB5919" i="1"/>
  <c r="AG5919" i="1" s="1"/>
  <c r="AL5722" i="1"/>
  <c r="AB5722" i="1"/>
  <c r="AG5722" i="1" s="1"/>
  <c r="AL6023" i="1"/>
  <c r="AB6023" i="1"/>
  <c r="AG6023" i="1" s="1"/>
  <c r="AL5651" i="1"/>
  <c r="AB5651" i="1"/>
  <c r="AG5651" i="1" s="1"/>
  <c r="AL5783" i="1"/>
  <c r="AB5783" i="1"/>
  <c r="AG5783" i="1" s="1"/>
  <c r="AL5582" i="1"/>
  <c r="AB5582" i="1"/>
  <c r="AG5582" i="1" s="1"/>
  <c r="AL5771" i="1"/>
  <c r="AB5771" i="1"/>
  <c r="AL6031" i="1"/>
  <c r="AB6031" i="1"/>
  <c r="AG6031" i="1" s="1"/>
  <c r="AL6075" i="1"/>
  <c r="AB6075" i="1"/>
  <c r="AG6075" i="1" s="1"/>
  <c r="AL6434" i="1"/>
  <c r="AB6434" i="1"/>
  <c r="AG6434" i="1" s="1"/>
  <c r="AL6498" i="1"/>
  <c r="AB6498" i="1"/>
  <c r="AG6498" i="1" s="1"/>
  <c r="AL6562" i="1"/>
  <c r="AB6562" i="1"/>
  <c r="AG6562" i="1" s="1"/>
  <c r="AL6626" i="1"/>
  <c r="AB6626" i="1"/>
  <c r="AG6626" i="1" s="1"/>
  <c r="AL6690" i="1"/>
  <c r="AB6690" i="1"/>
  <c r="AG6690" i="1" s="1"/>
  <c r="AL6069" i="1"/>
  <c r="AB6069" i="1"/>
  <c r="AG6069" i="1" s="1"/>
  <c r="AL6362" i="1"/>
  <c r="AB6362" i="1"/>
  <c r="AG6362" i="1" s="1"/>
  <c r="AL7019" i="1"/>
  <c r="AB7019" i="1"/>
  <c r="AG7019" i="1" s="1"/>
  <c r="AL7275" i="1"/>
  <c r="AB7275" i="1"/>
  <c r="AG7275" i="1" s="1"/>
  <c r="AL7531" i="1"/>
  <c r="AB7531" i="1"/>
  <c r="AG7531" i="1" s="1"/>
  <c r="AL5563" i="1"/>
  <c r="AB5563" i="1"/>
  <c r="AG5563" i="1" s="1"/>
  <c r="AL5731" i="1"/>
  <c r="AB5731" i="1"/>
  <c r="AG5731" i="1" s="1"/>
  <c r="AL5979" i="1"/>
  <c r="AB5979" i="1"/>
  <c r="AG5979" i="1" s="1"/>
  <c r="AL6737" i="1"/>
  <c r="AB6737" i="1"/>
  <c r="AG6737" i="1" s="1"/>
  <c r="AL6132" i="1"/>
  <c r="AB6132" i="1"/>
  <c r="AG6132" i="1" s="1"/>
  <c r="AL6971" i="1"/>
  <c r="AB6971" i="1"/>
  <c r="AG6971" i="1" s="1"/>
  <c r="AL7227" i="1"/>
  <c r="AB7227" i="1"/>
  <c r="AG7227" i="1" s="1"/>
  <c r="AL7483" i="1"/>
  <c r="AB7483" i="1"/>
  <c r="AG7483" i="1" s="1"/>
  <c r="AL6931" i="1"/>
  <c r="AB6931" i="1"/>
  <c r="AG6931" i="1" s="1"/>
  <c r="AL5725" i="1"/>
  <c r="AB5725" i="1"/>
  <c r="AG5725" i="1" s="1"/>
  <c r="AL6168" i="1"/>
  <c r="AB6168" i="1"/>
  <c r="AG6168" i="1" s="1"/>
  <c r="AL6204" i="1"/>
  <c r="AB6204" i="1"/>
  <c r="AG6204" i="1" s="1"/>
  <c r="AL6474" i="1"/>
  <c r="AB6474" i="1"/>
  <c r="AG6474" i="1" s="1"/>
  <c r="AL6538" i="1"/>
  <c r="AB6538" i="1"/>
  <c r="AG6538" i="1" s="1"/>
  <c r="AL6602" i="1"/>
  <c r="AB6602" i="1"/>
  <c r="AG6602" i="1" s="1"/>
  <c r="AL6666" i="1"/>
  <c r="AB6666" i="1"/>
  <c r="AG6666" i="1" s="1"/>
  <c r="AL6110" i="1"/>
  <c r="AB6110" i="1"/>
  <c r="AL7179" i="1"/>
  <c r="AB7179" i="1"/>
  <c r="AG7179" i="1" s="1"/>
  <c r="AL7435" i="1"/>
  <c r="AB7435" i="1"/>
  <c r="AG7435" i="1" s="1"/>
  <c r="AL7033" i="1"/>
  <c r="AB7033" i="1"/>
  <c r="AG7033" i="1" s="1"/>
  <c r="AL7161" i="1"/>
  <c r="AB7161" i="1"/>
  <c r="AG7161" i="1" s="1"/>
  <c r="AL7289" i="1"/>
  <c r="AB7289" i="1"/>
  <c r="AG7289" i="1" s="1"/>
  <c r="AL7401" i="1"/>
  <c r="AB7401" i="1"/>
  <c r="AG7401" i="1" s="1"/>
  <c r="AL7347" i="1"/>
  <c r="AB7347" i="1"/>
  <c r="AG7347" i="1" s="1"/>
  <c r="AL6757" i="1"/>
  <c r="AB6757" i="1"/>
  <c r="AL6813" i="1"/>
  <c r="AB6813" i="1"/>
  <c r="AL6891" i="1"/>
  <c r="AB6891" i="1"/>
  <c r="AG6891" i="1" s="1"/>
  <c r="AL7739" i="1"/>
  <c r="AB7739" i="1"/>
  <c r="AG7739" i="1" s="1"/>
  <c r="AL7659" i="1"/>
  <c r="AB7659" i="1"/>
  <c r="AG7659" i="1" s="1"/>
  <c r="AL7837" i="1"/>
  <c r="AB7837" i="1"/>
  <c r="AG7837" i="1" s="1"/>
  <c r="AL7747" i="1"/>
  <c r="AB7747" i="1"/>
  <c r="AG7747" i="1" s="1"/>
  <c r="AL7849" i="1"/>
  <c r="AB7849" i="1"/>
  <c r="AG7849" i="1" s="1"/>
  <c r="AL7870" i="1"/>
  <c r="AB7870" i="1"/>
  <c r="AG7870" i="1" s="1"/>
  <c r="AL6979" i="1"/>
  <c r="AB6979" i="1"/>
  <c r="AG6979" i="1" s="1"/>
  <c r="AL7235" i="1"/>
  <c r="AB7235" i="1"/>
  <c r="AG7235" i="1" s="1"/>
  <c r="AL7491" i="1"/>
  <c r="AB7491" i="1"/>
  <c r="AG7491" i="1" s="1"/>
  <c r="AL6798" i="1"/>
  <c r="AB6798" i="1"/>
  <c r="AG6798" i="1" s="1"/>
  <c r="AL6830" i="1"/>
  <c r="AB6830" i="1"/>
  <c r="AG6830" i="1" s="1"/>
  <c r="AL7605" i="1"/>
  <c r="AB7605" i="1"/>
  <c r="AG7605" i="1" s="1"/>
  <c r="AL7625" i="1"/>
  <c r="AB7625" i="1"/>
  <c r="AL7619" i="1"/>
  <c r="AB7619" i="1"/>
  <c r="AG7619" i="1" s="1"/>
  <c r="AL7863" i="1"/>
  <c r="AB7863" i="1"/>
  <c r="AG7863" i="1" s="1"/>
  <c r="AL7365" i="1"/>
  <c r="AB7365" i="1"/>
  <c r="AG7365" i="1" s="1"/>
  <c r="AL7449" i="1"/>
  <c r="AB7449" i="1"/>
  <c r="AG7449" i="1" s="1"/>
  <c r="AL6838" i="1"/>
  <c r="AB6838" i="1"/>
  <c r="AG6838" i="1" s="1"/>
  <c r="AB4583" i="1"/>
  <c r="AG4583" i="1" s="1"/>
  <c r="AB4551" i="1"/>
  <c r="AG4551" i="1" s="1"/>
  <c r="AB3676" i="1"/>
  <c r="AB7720" i="1"/>
  <c r="AG7720" i="1" s="1"/>
  <c r="AB6745" i="1"/>
  <c r="AB6084" i="1"/>
  <c r="AG6084" i="1" s="1"/>
  <c r="AB5074" i="1"/>
  <c r="AG5074" i="1" s="1"/>
  <c r="AB4946" i="1"/>
  <c r="AG4946" i="1" s="1"/>
  <c r="AB4818" i="1"/>
  <c r="AG4818" i="1" s="1"/>
  <c r="AB7707" i="1"/>
  <c r="AG7707" i="1" s="1"/>
  <c r="AB6741" i="1"/>
  <c r="AG6741" i="1" s="1"/>
  <c r="AB6624" i="1"/>
  <c r="AG6624" i="1" s="1"/>
  <c r="AB6191" i="1"/>
  <c r="AG6191" i="1" s="1"/>
  <c r="AB6487" i="1"/>
  <c r="AG6487" i="1" s="1"/>
  <c r="AB6551" i="1"/>
  <c r="AB6615" i="1"/>
  <c r="AG6615" i="1" s="1"/>
  <c r="AB6679" i="1"/>
  <c r="AG6679" i="1" s="1"/>
  <c r="AB6157" i="1"/>
  <c r="AB6946" i="1"/>
  <c r="AB7202" i="1"/>
  <c r="AG7202" i="1" s="1"/>
  <c r="AB7458" i="1"/>
  <c r="AG7458" i="1" s="1"/>
  <c r="AB6803" i="1"/>
  <c r="AG6803" i="1" s="1"/>
  <c r="AB6376" i="1"/>
  <c r="AB5829" i="1"/>
  <c r="AG5829" i="1" s="1"/>
  <c r="AB6053" i="1"/>
  <c r="AG6053" i="1" s="1"/>
  <c r="AB6005" i="1"/>
  <c r="AG6005" i="1" s="1"/>
  <c r="AB6689" i="1"/>
  <c r="AB6913" i="1"/>
  <c r="AB5271" i="1"/>
  <c r="AG5271" i="1" s="1"/>
  <c r="AB5832" i="1"/>
  <c r="AG5832" i="1" s="1"/>
  <c r="AB5896" i="1"/>
  <c r="AG5896" i="1" s="1"/>
  <c r="AB7340" i="1"/>
  <c r="AG7340" i="1" s="1"/>
  <c r="AL6793" i="1"/>
  <c r="AB6793" i="1"/>
  <c r="AG6793" i="1" s="1"/>
  <c r="AL6825" i="1"/>
  <c r="AB6825" i="1"/>
  <c r="AG6825" i="1" s="1"/>
  <c r="AL7783" i="1"/>
  <c r="AB7783" i="1"/>
  <c r="AG7783" i="1" s="1"/>
  <c r="AL7599" i="1"/>
  <c r="AB7599" i="1"/>
  <c r="AG7599" i="1" s="1"/>
  <c r="AL7731" i="1"/>
  <c r="AB7731" i="1"/>
  <c r="AG7731" i="1" s="1"/>
  <c r="AL6552" i="1"/>
  <c r="AB6552" i="1"/>
  <c r="AG6552" i="1" s="1"/>
  <c r="AL5989" i="1"/>
  <c r="AB5989" i="1"/>
  <c r="AG5989" i="1" s="1"/>
  <c r="AL6072" i="1"/>
  <c r="AB6072" i="1"/>
  <c r="AG6072" i="1" s="1"/>
  <c r="AL5720" i="1"/>
  <c r="AB5720" i="1"/>
  <c r="AG5720" i="1" s="1"/>
  <c r="AL4935" i="1"/>
  <c r="AB4935" i="1"/>
  <c r="AG4935" i="1" s="1"/>
  <c r="AL5090" i="1"/>
  <c r="AB5090" i="1"/>
  <c r="AG5090" i="1" s="1"/>
  <c r="AL4962" i="1"/>
  <c r="AB4962" i="1"/>
  <c r="AG4962" i="1" s="1"/>
  <c r="AL4834" i="1"/>
  <c r="AB4834" i="1"/>
  <c r="AL7714" i="1"/>
  <c r="AB7714" i="1"/>
  <c r="AG7714" i="1" s="1"/>
  <c r="AL7430" i="1"/>
  <c r="AB7430" i="1"/>
  <c r="AG7430" i="1" s="1"/>
  <c r="AL6779" i="1"/>
  <c r="AB6779" i="1"/>
  <c r="AG6779" i="1" s="1"/>
  <c r="AL7166" i="1"/>
  <c r="AB7166" i="1"/>
  <c r="AG7166" i="1" s="1"/>
  <c r="AL6664" i="1"/>
  <c r="AB6664" i="1"/>
  <c r="AG6664" i="1" s="1"/>
  <c r="AL6000" i="1"/>
  <c r="AB6000" i="1"/>
  <c r="AL7021" i="1"/>
  <c r="AB7021" i="1"/>
  <c r="AG7021" i="1" s="1"/>
  <c r="AL7540" i="1"/>
  <c r="AB7540" i="1"/>
  <c r="AG7540" i="1" s="1"/>
  <c r="AL7284" i="1"/>
  <c r="AB7284" i="1"/>
  <c r="AG7284" i="1" s="1"/>
  <c r="AL7028" i="1"/>
  <c r="AB7028" i="1"/>
  <c r="AG7028" i="1" s="1"/>
  <c r="AL6234" i="1"/>
  <c r="AB6234" i="1"/>
  <c r="AG6234" i="1" s="1"/>
  <c r="AL6637" i="1"/>
  <c r="AB6637" i="1"/>
  <c r="AG6637" i="1" s="1"/>
  <c r="AL6781" i="1"/>
  <c r="AB6781" i="1"/>
  <c r="AL6046" i="1"/>
  <c r="AB6046" i="1"/>
  <c r="AG6046" i="1" s="1"/>
  <c r="AL4871" i="1"/>
  <c r="AB4871" i="1"/>
  <c r="AG4871" i="1" s="1"/>
  <c r="AL7648" i="1"/>
  <c r="AB7648" i="1"/>
  <c r="AG7648" i="1" s="1"/>
  <c r="AL7644" i="1"/>
  <c r="AB7644" i="1"/>
  <c r="AG7644" i="1" s="1"/>
  <c r="AL7366" i="1"/>
  <c r="AB7366" i="1"/>
  <c r="AG7366" i="1" s="1"/>
  <c r="AL6901" i="1"/>
  <c r="AB6901" i="1"/>
  <c r="AL6334" i="1"/>
  <c r="AB6334" i="1"/>
  <c r="AG6334" i="1" s="1"/>
  <c r="AL6389" i="1"/>
  <c r="AB6389" i="1"/>
  <c r="AG6389" i="1" s="1"/>
  <c r="AL5978" i="1"/>
  <c r="AB5978" i="1"/>
  <c r="AG5978" i="1" s="1"/>
  <c r="AL4738" i="1"/>
  <c r="AB4738" i="1"/>
  <c r="AG4738" i="1" s="1"/>
  <c r="AL7640" i="1"/>
  <c r="AB7640" i="1"/>
  <c r="AG7640" i="1" s="1"/>
  <c r="AL6269" i="1"/>
  <c r="AB6269" i="1"/>
  <c r="AL5882" i="1"/>
  <c r="AB5882" i="1"/>
  <c r="AG5882" i="1" s="1"/>
  <c r="AL6445" i="1"/>
  <c r="AB6445" i="1"/>
  <c r="AG6445" i="1" s="1"/>
  <c r="AL5372" i="1"/>
  <c r="AB5372" i="1"/>
  <c r="AG5372" i="1" s="1"/>
  <c r="AL5180" i="1"/>
  <c r="AB5180" i="1"/>
  <c r="AG5180" i="1" s="1"/>
  <c r="AL5386" i="1"/>
  <c r="AB5386" i="1"/>
  <c r="AG5386" i="1" s="1"/>
  <c r="AL7326" i="1"/>
  <c r="AB7326" i="1"/>
  <c r="AG7326" i="1" s="1"/>
  <c r="AL6877" i="1"/>
  <c r="AB6877" i="1"/>
  <c r="AG6877" i="1" s="1"/>
  <c r="AL6385" i="1"/>
  <c r="AB6385" i="1"/>
  <c r="AL5578" i="1"/>
  <c r="AB5578" i="1"/>
  <c r="AG5578" i="1" s="1"/>
  <c r="AL7564" i="1"/>
  <c r="AB7564" i="1"/>
  <c r="AL7308" i="1"/>
  <c r="AB7308" i="1"/>
  <c r="AG7308" i="1" s="1"/>
  <c r="AL7052" i="1"/>
  <c r="AB7052" i="1"/>
  <c r="AG7052" i="1" s="1"/>
  <c r="AL5917" i="1"/>
  <c r="AB5917" i="1"/>
  <c r="AL6536" i="1"/>
  <c r="AB6536" i="1"/>
  <c r="AG6536" i="1" s="1"/>
  <c r="AL6359" i="1"/>
  <c r="AB6359" i="1"/>
  <c r="AG6359" i="1" s="1"/>
  <c r="AL5946" i="1"/>
  <c r="AB5946" i="1"/>
  <c r="AG5946" i="1" s="1"/>
  <c r="AL5123" i="1"/>
  <c r="AB5123" i="1"/>
  <c r="AG5123" i="1" s="1"/>
  <c r="AL7608" i="1"/>
  <c r="AB7608" i="1"/>
  <c r="AG7608" i="1" s="1"/>
  <c r="AL6335" i="1"/>
  <c r="AB6335" i="1"/>
  <c r="AG6335" i="1" s="1"/>
  <c r="AL6773" i="1"/>
  <c r="AB6773" i="1"/>
  <c r="AG6773" i="1" s="1"/>
  <c r="AL6237" i="1"/>
  <c r="AB6237" i="1"/>
  <c r="AG6237" i="1" s="1"/>
  <c r="AL5818" i="1"/>
  <c r="AB5818" i="1"/>
  <c r="AG5818" i="1" s="1"/>
  <c r="AB7795" i="1"/>
  <c r="AG7795" i="1" s="1"/>
  <c r="AB6162" i="1"/>
  <c r="AG6162" i="1" s="1"/>
  <c r="AB5728" i="1"/>
  <c r="AB6480" i="1"/>
  <c r="AG6480" i="1" s="1"/>
  <c r="AB4388" i="1"/>
  <c r="AG4388" i="1" s="1"/>
  <c r="AB6223" i="1"/>
  <c r="AG6223" i="1" s="1"/>
  <c r="AB6479" i="1"/>
  <c r="AG6479" i="1" s="1"/>
  <c r="AB6543" i="1"/>
  <c r="AG6543" i="1" s="1"/>
  <c r="AB6607" i="1"/>
  <c r="AG6607" i="1" s="1"/>
  <c r="AB6671" i="1"/>
  <c r="AG6671" i="1" s="1"/>
  <c r="AB6811" i="1"/>
  <c r="AG6811" i="1" s="1"/>
  <c r="AB7810" i="1"/>
  <c r="AG7810" i="1" s="1"/>
  <c r="AB6857" i="1"/>
  <c r="AG6857" i="1" s="1"/>
  <c r="AB7443" i="1"/>
  <c r="AG7443" i="1" s="1"/>
  <c r="AB6933" i="1"/>
  <c r="AG6933" i="1" s="1"/>
  <c r="AB6748" i="1"/>
  <c r="AG6748" i="1" s="1"/>
  <c r="AB6513" i="1"/>
  <c r="AG6513" i="1" s="1"/>
  <c r="AB5905" i="1"/>
  <c r="AG5905" i="1" s="1"/>
  <c r="AB7525" i="1"/>
  <c r="AG7525" i="1" s="1"/>
  <c r="AB7269" i="1"/>
  <c r="AG7269" i="1" s="1"/>
  <c r="AB7676" i="1"/>
  <c r="AG7676" i="1" s="1"/>
  <c r="AB6406" i="1"/>
  <c r="AG6406" i="1" s="1"/>
  <c r="AB7501" i="1"/>
  <c r="AG7501" i="1" s="1"/>
  <c r="AB7245" i="1"/>
  <c r="AG7245" i="1" s="1"/>
  <c r="AB6414" i="1"/>
  <c r="AG6414" i="1" s="1"/>
  <c r="AB6556" i="1"/>
  <c r="AG6556" i="1" s="1"/>
  <c r="AB6258" i="1"/>
  <c r="AK41" i="1"/>
  <c r="AB3146" i="1"/>
  <c r="AG3146" i="1" s="1"/>
  <c r="AB3788" i="1"/>
  <c r="AG3788" i="1" s="1"/>
  <c r="AB3273" i="1"/>
  <c r="AG3273" i="1" s="1"/>
  <c r="AB3991" i="1"/>
  <c r="AG3991" i="1" s="1"/>
  <c r="AB3701" i="1"/>
  <c r="AG3701" i="1" s="1"/>
  <c r="AB3536" i="1"/>
  <c r="AG3536" i="1" s="1"/>
  <c r="AB2842" i="1"/>
  <c r="AG2842" i="1" s="1"/>
  <c r="AB3343" i="1"/>
  <c r="AG3343" i="1" s="1"/>
  <c r="AB3142" i="1"/>
  <c r="AG3142" i="1" s="1"/>
  <c r="AB3186" i="1"/>
  <c r="AB2758" i="1"/>
  <c r="AB3225" i="1"/>
  <c r="AG3225" i="1" s="1"/>
  <c r="AB2999" i="1"/>
  <c r="AG2999" i="1" s="1"/>
  <c r="AB3476" i="1"/>
  <c r="AG3476" i="1" s="1"/>
  <c r="AB3532" i="1"/>
  <c r="AB4003" i="1"/>
  <c r="AG4003" i="1" s="1"/>
  <c r="AB3421" i="1"/>
  <c r="AG3421" i="1" s="1"/>
  <c r="AB3277" i="1"/>
  <c r="AG3277" i="1" s="1"/>
  <c r="AB3879" i="1"/>
  <c r="AB3560" i="1"/>
  <c r="AG3560" i="1" s="1"/>
  <c r="AL1498" i="1"/>
  <c r="AB2728" i="1"/>
  <c r="AG2728" i="1" s="1"/>
  <c r="AL2728" i="1"/>
  <c r="AB2774" i="1"/>
  <c r="AG2774" i="1" s="1"/>
  <c r="AL2774" i="1"/>
  <c r="AB81" i="1"/>
  <c r="AG81" i="1" s="1"/>
  <c r="AB3034" i="1"/>
  <c r="AB2830" i="1"/>
  <c r="AG2830" i="1" s="1"/>
  <c r="AB2683" i="1"/>
  <c r="AL2683" i="1"/>
  <c r="AB2702" i="1"/>
  <c r="AL2702" i="1"/>
  <c r="AB2792" i="1"/>
  <c r="AG2792" i="1" s="1"/>
  <c r="AL2820" i="1"/>
  <c r="AB2871" i="1"/>
  <c r="AL2871" i="1"/>
  <c r="AB2945" i="1"/>
  <c r="AG2945" i="1" s="1"/>
  <c r="AB11" i="1"/>
  <c r="AB2932" i="1"/>
  <c r="AG2932" i="1" s="1"/>
  <c r="AB3138" i="1"/>
  <c r="AG3138" i="1" s="1"/>
  <c r="AL3138" i="1"/>
  <c r="AB3150" i="1"/>
  <c r="AG3150" i="1" s="1"/>
  <c r="AL3150" i="1"/>
  <c r="AB3132" i="1"/>
  <c r="AG3132" i="1" s="1"/>
  <c r="AL3132" i="1"/>
  <c r="AB3135" i="1"/>
  <c r="AL3135" i="1"/>
  <c r="AB3179" i="1"/>
  <c r="AG3179" i="1" s="1"/>
  <c r="AL3179" i="1"/>
  <c r="AL3194" i="1"/>
  <c r="AB3309" i="1"/>
  <c r="AG3309" i="1" s="1"/>
  <c r="AB3449" i="1"/>
  <c r="AG3449" i="1" s="1"/>
  <c r="AL3449" i="1"/>
  <c r="AB3513" i="1"/>
  <c r="AG3513" i="1" s="1"/>
  <c r="AL3513" i="1"/>
  <c r="AB3423" i="1"/>
  <c r="AL3423" i="1"/>
  <c r="AL3508" i="1"/>
  <c r="AB3450" i="1"/>
  <c r="AG3450" i="1" s="1"/>
  <c r="AL3450" i="1"/>
  <c r="AB3520" i="1"/>
  <c r="AG3520" i="1" s="1"/>
  <c r="AB3593" i="1"/>
  <c r="AL3593" i="1"/>
  <c r="AB3657" i="1"/>
  <c r="AG3657" i="1" s="1"/>
  <c r="AL3657" i="1"/>
  <c r="AB3529" i="1"/>
  <c r="AG3529" i="1" s="1"/>
  <c r="AL3529" i="1"/>
  <c r="AL2908" i="1"/>
  <c r="AL3023" i="1"/>
  <c r="AL3112" i="1"/>
  <c r="AL3047" i="1"/>
  <c r="AL3289" i="1"/>
  <c r="AL3486" i="1"/>
  <c r="AL3564" i="1"/>
  <c r="AL2875" i="1"/>
  <c r="AL2912" i="1"/>
  <c r="AL3027" i="1"/>
  <c r="AL3098" i="1"/>
  <c r="AL3118" i="1"/>
  <c r="AL3569" i="1"/>
  <c r="AL3633" i="1"/>
  <c r="AL3722" i="1"/>
  <c r="AB3742" i="1"/>
  <c r="AL3742" i="1"/>
  <c r="AB3584" i="1"/>
  <c r="AL3584" i="1"/>
  <c r="AB3648" i="1"/>
  <c r="AL3648" i="1"/>
  <c r="AB3514" i="1"/>
  <c r="AG3514" i="1" s="1"/>
  <c r="AL3514" i="1"/>
  <c r="AB3614" i="1"/>
  <c r="AL3614" i="1"/>
  <c r="AB3718" i="1"/>
  <c r="AL3718" i="1"/>
  <c r="AL3812" i="1"/>
  <c r="AB3876" i="1"/>
  <c r="AG3876" i="1" s="1"/>
  <c r="AL3876" i="1"/>
  <c r="AB3773" i="1"/>
  <c r="AG3773" i="1" s="1"/>
  <c r="AL3773" i="1"/>
  <c r="AB3917" i="1"/>
  <c r="AG3917" i="1" s="1"/>
  <c r="AL3917" i="1"/>
  <c r="AB3832" i="1"/>
  <c r="AG3832" i="1" s="1"/>
  <c r="AL3832" i="1"/>
  <c r="AB3896" i="1"/>
  <c r="AG3896" i="1" s="1"/>
  <c r="AB3960" i="1"/>
  <c r="AL3960" i="1"/>
  <c r="AB3833" i="1"/>
  <c r="AL3833" i="1"/>
  <c r="AB3961" i="1"/>
  <c r="AG3961" i="1" s="1"/>
  <c r="AB4043" i="1"/>
  <c r="AG4043" i="1" s="1"/>
  <c r="AL4043" i="1"/>
  <c r="AB4093" i="1"/>
  <c r="AG4093" i="1" s="1"/>
  <c r="AL4093" i="1"/>
  <c r="AB4125" i="1"/>
  <c r="AG4125" i="1" s="1"/>
  <c r="AL4125" i="1"/>
  <c r="AB4157" i="1"/>
  <c r="AG4157" i="1" s="1"/>
  <c r="AL4189" i="1"/>
  <c r="AL3540" i="1"/>
  <c r="AL3831" i="1"/>
  <c r="AL3979" i="1"/>
  <c r="AL4070" i="1"/>
  <c r="AL4102" i="1"/>
  <c r="AL4134" i="1"/>
  <c r="AL4166" i="1"/>
  <c r="AL4198" i="1"/>
  <c r="AL3576" i="1"/>
  <c r="AL3760" i="1"/>
  <c r="AL3945" i="1"/>
  <c r="AL4121" i="1"/>
  <c r="AL4185" i="1"/>
  <c r="AB4221" i="1"/>
  <c r="AL4221" i="1"/>
  <c r="AL4253" i="1"/>
  <c r="AB4047" i="1"/>
  <c r="AG4047" i="1" s="1"/>
  <c r="AL4047" i="1"/>
  <c r="AB3943" i="1"/>
  <c r="AG3943" i="1" s="1"/>
  <c r="AL3943" i="1"/>
  <c r="AB4044" i="1"/>
  <c r="AG4044" i="1" s="1"/>
  <c r="AB4023" i="1"/>
  <c r="AL4023" i="1"/>
  <c r="AB4377" i="1"/>
  <c r="AG4377" i="1" s="1"/>
  <c r="AL4377" i="1"/>
  <c r="AB4408" i="1"/>
  <c r="AB4472" i="1"/>
  <c r="AG4472" i="1" s="1"/>
  <c r="AL4472" i="1"/>
  <c r="AB4531" i="1"/>
  <c r="AL4531" i="1"/>
  <c r="AB4563" i="1"/>
  <c r="AG4563" i="1" s="1"/>
  <c r="AL4563" i="1"/>
  <c r="AB4595" i="1"/>
  <c r="AG4595" i="1" s="1"/>
  <c r="AL4595" i="1"/>
  <c r="AB4708" i="1"/>
  <c r="AG4708" i="1" s="1"/>
  <c r="AB4711" i="1"/>
  <c r="AG4711" i="1" s="1"/>
  <c r="AL4711" i="1"/>
  <c r="AB4615" i="1"/>
  <c r="AL4615" i="1"/>
  <c r="AB4727" i="1"/>
  <c r="AG4727" i="1" s="1"/>
  <c r="AL4727" i="1"/>
  <c r="AB4776" i="1"/>
  <c r="AL4776" i="1"/>
  <c r="AB4832" i="1"/>
  <c r="AG4832" i="1" s="1"/>
  <c r="AL4832" i="1"/>
  <c r="AB4896" i="1"/>
  <c r="AB4960" i="1"/>
  <c r="AG4960" i="1" s="1"/>
  <c r="AL4960" i="1"/>
  <c r="AB5024" i="1"/>
  <c r="AG5024" i="1" s="1"/>
  <c r="AL5024" i="1"/>
  <c r="AB5088" i="1"/>
  <c r="AG5088" i="1" s="1"/>
  <c r="AL5088" i="1"/>
  <c r="AB4246" i="1"/>
  <c r="AL4246" i="1"/>
  <c r="AB4031" i="1"/>
  <c r="AG4031" i="1" s="1"/>
  <c r="AL4031" i="1"/>
  <c r="AB4333" i="1"/>
  <c r="AG4333" i="1" s="1"/>
  <c r="AL4333" i="1"/>
  <c r="AB4028" i="1"/>
  <c r="AG4028" i="1" s="1"/>
  <c r="AL4028" i="1"/>
  <c r="AB4007" i="1"/>
  <c r="AG4007" i="1" s="1"/>
  <c r="AL4007" i="1"/>
  <c r="AB4277" i="1"/>
  <c r="AG4277" i="1" s="1"/>
  <c r="AL4277" i="1"/>
  <c r="AB4384" i="1"/>
  <c r="AG4384" i="1" s="1"/>
  <c r="AB4460" i="1"/>
  <c r="AL4460" i="1"/>
  <c r="AB4524" i="1"/>
  <c r="AG4524" i="1" s="1"/>
  <c r="AL4524" i="1"/>
  <c r="AB4556" i="1"/>
  <c r="AL4556" i="1"/>
  <c r="AB4588" i="1"/>
  <c r="AG4588" i="1" s="1"/>
  <c r="AL4588" i="1"/>
  <c r="AB4659" i="1"/>
  <c r="AL4659" i="1"/>
  <c r="AB4680" i="1"/>
  <c r="AG4680" i="1" s="1"/>
  <c r="AL4680" i="1"/>
  <c r="AL4389" i="1"/>
  <c r="AB4700" i="1"/>
  <c r="AG4700" i="1" s="1"/>
  <c r="AL4700" i="1"/>
  <c r="AB4759" i="1"/>
  <c r="AL4759" i="1"/>
  <c r="AB4820" i="1"/>
  <c r="AG4820" i="1" s="1"/>
  <c r="AL4820" i="1"/>
  <c r="AB4884" i="1"/>
  <c r="AG4884" i="1" s="1"/>
  <c r="AL4884" i="1"/>
  <c r="AB4948" i="1"/>
  <c r="AG4948" i="1" s="1"/>
  <c r="AL4948" i="1"/>
  <c r="AB5012" i="1"/>
  <c r="AG5012" i="1" s="1"/>
  <c r="AL5012" i="1"/>
  <c r="AB5076" i="1"/>
  <c r="AG5076" i="1" s="1"/>
  <c r="AL5076" i="1"/>
  <c r="AB4233" i="1"/>
  <c r="AG4233" i="1" s="1"/>
  <c r="AL4233" i="1"/>
  <c r="AB3996" i="1"/>
  <c r="AG3996" i="1" s="1"/>
  <c r="AL3996" i="1"/>
  <c r="AB4305" i="1"/>
  <c r="AL4305" i="1"/>
  <c r="AB3992" i="1"/>
  <c r="AG3992" i="1" s="1"/>
  <c r="AL3992" i="1"/>
  <c r="AB4270" i="1"/>
  <c r="AG4270" i="1" s="1"/>
  <c r="AL4270" i="1"/>
  <c r="AB4055" i="1"/>
  <c r="AG4055" i="1" s="1"/>
  <c r="AL4055" i="1"/>
  <c r="AL4645" i="1"/>
  <c r="AB4432" i="1"/>
  <c r="AL4432" i="1"/>
  <c r="AB4496" i="1"/>
  <c r="AG4496" i="1" s="1"/>
  <c r="AL4496" i="1"/>
  <c r="AB4543" i="1"/>
  <c r="AL4543" i="1"/>
  <c r="AB4575" i="1"/>
  <c r="AG4575" i="1" s="1"/>
  <c r="AL4575" i="1"/>
  <c r="AB4635" i="1"/>
  <c r="AL4635" i="1"/>
  <c r="AB4637" i="1"/>
  <c r="AG4637" i="1" s="1"/>
  <c r="AL4637" i="1"/>
  <c r="AB4353" i="1"/>
  <c r="AG4353" i="1" s="1"/>
  <c r="AL4353" i="1"/>
  <c r="AB4657" i="1"/>
  <c r="AG4657" i="1" s="1"/>
  <c r="AL4657" i="1"/>
  <c r="AB4768" i="1"/>
  <c r="AL4768" i="1"/>
  <c r="AL4792" i="1"/>
  <c r="AB4856" i="1"/>
  <c r="AG4856" i="1" s="1"/>
  <c r="AL4856" i="1"/>
  <c r="AB4920" i="1"/>
  <c r="AG4920" i="1" s="1"/>
  <c r="AL4920" i="1"/>
  <c r="AL4984" i="1"/>
  <c r="AL5048" i="1"/>
  <c r="AB3468" i="1"/>
  <c r="AG3468" i="1" s="1"/>
  <c r="AB3190" i="1"/>
  <c r="AG3190" i="1" s="1"/>
  <c r="AB3015" i="1"/>
  <c r="AG3015" i="1" s="1"/>
  <c r="AB4177" i="1"/>
  <c r="AB4113" i="1"/>
  <c r="AG4113" i="1" s="1"/>
  <c r="AB3241" i="1"/>
  <c r="AG3241" i="1" s="1"/>
  <c r="AB145" i="1"/>
  <c r="AG145" i="1" s="1"/>
  <c r="AG923" i="1"/>
  <c r="AG895" i="1"/>
  <c r="AG959" i="1"/>
  <c r="AG987" i="1"/>
  <c r="AG887" i="1"/>
  <c r="AG951" i="1"/>
  <c r="AG991" i="1"/>
  <c r="AG1023" i="1"/>
  <c r="AB2686" i="1"/>
  <c r="AG2686" i="1" s="1"/>
  <c r="AL2686" i="1"/>
  <c r="AB2706" i="1"/>
  <c r="AL2706" i="1"/>
  <c r="AB3088" i="1"/>
  <c r="AG3088" i="1" s="1"/>
  <c r="AL3088" i="1"/>
  <c r="AB3192" i="1"/>
  <c r="AL3192" i="1"/>
  <c r="AB3255" i="1"/>
  <c r="AG3255" i="1" s="1"/>
  <c r="AL3255" i="1"/>
  <c r="AL3087" i="1"/>
  <c r="AB3087" i="1"/>
  <c r="AG3087" i="1" s="1"/>
  <c r="AB3221" i="1"/>
  <c r="AG3221" i="1" s="1"/>
  <c r="AL3221" i="1"/>
  <c r="AL3489" i="1"/>
  <c r="AB3489" i="1"/>
  <c r="AL3395" i="1"/>
  <c r="AB3395" i="1"/>
  <c r="AG3395" i="1" s="1"/>
  <c r="AB3605" i="1"/>
  <c r="AG3605" i="1" s="1"/>
  <c r="AL3605" i="1"/>
  <c r="AL3533" i="1"/>
  <c r="AB3533" i="1"/>
  <c r="AG3533" i="1" s="1"/>
  <c r="AB3895" i="1"/>
  <c r="AG3895" i="1" s="1"/>
  <c r="AL3895" i="1"/>
  <c r="AL3873" i="1"/>
  <c r="AB3873" i="1"/>
  <c r="AG3873" i="1" s="1"/>
  <c r="AB3967" i="1"/>
  <c r="AG3967" i="1" s="1"/>
  <c r="AL3967" i="1"/>
  <c r="AL3745" i="1"/>
  <c r="AB3745" i="1"/>
  <c r="AG3745" i="1" s="1"/>
  <c r="AL3702" i="1"/>
  <c r="AB3702" i="1"/>
  <c r="AL3804" i="1"/>
  <c r="AB3804" i="1"/>
  <c r="AG3804" i="1" s="1"/>
  <c r="AB3901" i="1"/>
  <c r="AG3901" i="1" s="1"/>
  <c r="AL3901" i="1"/>
  <c r="AL3888" i="1"/>
  <c r="AB3888" i="1"/>
  <c r="AG3888" i="1" s="1"/>
  <c r="AL3794" i="1"/>
  <c r="AB3794" i="1"/>
  <c r="AG3794" i="1" s="1"/>
  <c r="AD97" i="1"/>
  <c r="AI97" i="1" s="1"/>
  <c r="AQ97" i="1" s="1"/>
  <c r="AL2932" i="1"/>
  <c r="AL3309" i="1"/>
  <c r="AL3520" i="1"/>
  <c r="AB4645" i="1"/>
  <c r="AG4645" i="1" s="1"/>
  <c r="AB4253" i="1"/>
  <c r="AG4253" i="1" s="1"/>
  <c r="AL4384" i="1"/>
  <c r="AB3098" i="1"/>
  <c r="AB3564" i="1"/>
  <c r="AG3564" i="1" s="1"/>
  <c r="AB4185" i="1"/>
  <c r="AG4185" i="1" s="1"/>
  <c r="AB4984" i="1"/>
  <c r="AG4984" i="1" s="1"/>
  <c r="AB2820" i="1"/>
  <c r="AB2681" i="1"/>
  <c r="AG2681" i="1" s="1"/>
  <c r="AL2681" i="1"/>
  <c r="AL2824" i="1"/>
  <c r="AB2824" i="1"/>
  <c r="AG2824" i="1" s="1"/>
  <c r="AB3035" i="1"/>
  <c r="AG3035" i="1" s="1"/>
  <c r="AL3035" i="1"/>
  <c r="AL3217" i="1"/>
  <c r="AB3217" i="1"/>
  <c r="AG3217" i="1" s="1"/>
  <c r="AL3305" i="1"/>
  <c r="AB3305" i="1"/>
  <c r="AG3305" i="1" s="1"/>
  <c r="AL3363" i="1"/>
  <c r="AB3363" i="1"/>
  <c r="AL3484" i="1"/>
  <c r="AB3484" i="1"/>
  <c r="AG3484" i="1" s="1"/>
  <c r="AB3618" i="1"/>
  <c r="AG3618" i="1" s="1"/>
  <c r="AL3618" i="1"/>
  <c r="AB3829" i="1"/>
  <c r="AG3829" i="1" s="1"/>
  <c r="AL3829" i="1"/>
  <c r="AL3957" i="1"/>
  <c r="AB3957" i="1"/>
  <c r="AG3957" i="1" s="1"/>
  <c r="AB3851" i="1"/>
  <c r="AL3851" i="1"/>
  <c r="AL3562" i="1"/>
  <c r="AB3562" i="1"/>
  <c r="AB3640" i="1"/>
  <c r="AG3640" i="1" s="1"/>
  <c r="AL3640" i="1"/>
  <c r="AL3598" i="1"/>
  <c r="AB3598" i="1"/>
  <c r="AL3868" i="1"/>
  <c r="AB3868" i="1"/>
  <c r="AG3868" i="1" s="1"/>
  <c r="AL4036" i="1"/>
  <c r="AB4036" i="1"/>
  <c r="AB4089" i="1"/>
  <c r="AG4089" i="1" s="1"/>
  <c r="AL4089" i="1"/>
  <c r="AB4153" i="1"/>
  <c r="AG4153" i="1" s="1"/>
  <c r="AL4153" i="1"/>
  <c r="AQ128" i="1"/>
  <c r="AD109" i="1"/>
  <c r="AI109" i="1" s="1"/>
  <c r="AQ109" i="1" s="1"/>
  <c r="AD94" i="1"/>
  <c r="AI94" i="1" s="1"/>
  <c r="AQ94" i="1" s="1"/>
  <c r="AB3047" i="1"/>
  <c r="AB3486" i="1"/>
  <c r="AG3486" i="1" s="1"/>
  <c r="AB3569" i="1"/>
  <c r="AG3569" i="1" s="1"/>
  <c r="AB3633" i="1"/>
  <c r="AG3633" i="1" s="1"/>
  <c r="AB3812" i="1"/>
  <c r="AB3979" i="1"/>
  <c r="AG3979" i="1" s="1"/>
  <c r="AB2908" i="1"/>
  <c r="AG2908" i="1" s="1"/>
  <c r="AB3112" i="1"/>
  <c r="AG3112" i="1" s="1"/>
  <c r="AB3540" i="1"/>
  <c r="AB3760" i="1"/>
  <c r="AG3760" i="1" s="1"/>
  <c r="AB2912" i="1"/>
  <c r="AG2912" i="1" s="1"/>
  <c r="AB3023" i="1"/>
  <c r="AG3023" i="1" s="1"/>
  <c r="AB3118" i="1"/>
  <c r="AB2875" i="1"/>
  <c r="AG2875" i="1" s="1"/>
  <c r="AL2656" i="1"/>
  <c r="AB2656" i="1"/>
  <c r="AG2656" i="1" s="1"/>
  <c r="AB2679" i="1"/>
  <c r="AG2679" i="1" s="1"/>
  <c r="AL2679" i="1"/>
  <c r="AB2744" i="1"/>
  <c r="AG2744" i="1" s="1"/>
  <c r="AL2744" i="1"/>
  <c r="AL2687" i="1"/>
  <c r="AB2687" i="1"/>
  <c r="AG2687" i="1" s="1"/>
  <c r="AB2796" i="1"/>
  <c r="AG2796" i="1" s="1"/>
  <c r="AL2796" i="1"/>
  <c r="AB2867" i="1"/>
  <c r="AG2867" i="1" s="1"/>
  <c r="AL2867" i="1"/>
  <c r="AB3347" i="1"/>
  <c r="AG3347" i="1" s="1"/>
  <c r="AL3347" i="1"/>
  <c r="AB3485" i="1"/>
  <c r="AG3485" i="1" s="1"/>
  <c r="AL3485" i="1"/>
  <c r="AB3371" i="1"/>
  <c r="AG3371" i="1" s="1"/>
  <c r="AL3371" i="1"/>
  <c r="AB3480" i="1"/>
  <c r="AL3480" i="1"/>
  <c r="AB3385" i="1"/>
  <c r="AG3385" i="1" s="1"/>
  <c r="AL3385" i="1"/>
  <c r="AB3628" i="1"/>
  <c r="AL3628" i="1"/>
  <c r="AB3721" i="1"/>
  <c r="AG3721" i="1" s="1"/>
  <c r="AL3721" i="1"/>
  <c r="AB3586" i="1"/>
  <c r="AG3586" i="1" s="1"/>
  <c r="AL3586" i="1"/>
  <c r="AL3094" i="1"/>
  <c r="AB3094" i="1"/>
  <c r="AG3094" i="1" s="1"/>
  <c r="AL3261" i="1"/>
  <c r="AB3261" i="1"/>
  <c r="AG3261" i="1" s="1"/>
  <c r="AL3375" i="1"/>
  <c r="AB3375" i="1"/>
  <c r="AG3375" i="1" s="1"/>
  <c r="AL3490" i="1"/>
  <c r="AB3490" i="1"/>
  <c r="AG3490" i="1" s="1"/>
  <c r="AB3669" i="1"/>
  <c r="AG3669" i="1" s="1"/>
  <c r="AL3669" i="1"/>
  <c r="AL3654" i="1"/>
  <c r="AB3654" i="1"/>
  <c r="AG3654" i="1" s="1"/>
  <c r="AL3761" i="1"/>
  <c r="AB3761" i="1"/>
  <c r="AG3761" i="1" s="1"/>
  <c r="AB3710" i="1"/>
  <c r="AL3710" i="1"/>
  <c r="AB3790" i="1"/>
  <c r="AG3790" i="1" s="1"/>
  <c r="AL3790" i="1"/>
  <c r="AL3952" i="1"/>
  <c r="AB3952" i="1"/>
  <c r="AG3952" i="1" s="1"/>
  <c r="AD79" i="1"/>
  <c r="AI79" i="1" s="1"/>
  <c r="AQ79" i="1" s="1"/>
  <c r="AG97" i="1"/>
  <c r="AL3896" i="1"/>
  <c r="AL3961" i="1"/>
  <c r="AL4157" i="1"/>
  <c r="AL4044" i="1"/>
  <c r="AL4408" i="1"/>
  <c r="AL4708" i="1"/>
  <c r="AL4896" i="1"/>
  <c r="AB4166" i="1"/>
  <c r="AG4166" i="1" s="1"/>
  <c r="AB4198" i="1"/>
  <c r="AB3831" i="1"/>
  <c r="AG3831" i="1" s="1"/>
  <c r="AB3576" i="1"/>
  <c r="AG3576" i="1" s="1"/>
  <c r="AB3722" i="1"/>
  <c r="AG3722" i="1" s="1"/>
  <c r="AG1424" i="1"/>
  <c r="AG113" i="1"/>
  <c r="AM113" i="1" s="1"/>
  <c r="AP113" i="1" s="1"/>
  <c r="AG193" i="1"/>
  <c r="AM193" i="1" s="1"/>
  <c r="AP193" i="1" s="1"/>
  <c r="AG21" i="1"/>
  <c r="AG57" i="1"/>
  <c r="AG161" i="1"/>
  <c r="AM161" i="1" s="1"/>
  <c r="AP161" i="1" s="1"/>
  <c r="AD116" i="1"/>
  <c r="AI116" i="1" s="1"/>
  <c r="AQ116" i="1" s="1"/>
  <c r="AQ131" i="1"/>
  <c r="AQ146" i="1"/>
  <c r="AQ82" i="1"/>
  <c r="AD133" i="1"/>
  <c r="AI133" i="1" s="1"/>
  <c r="AQ133" i="1" s="1"/>
  <c r="AD69" i="1"/>
  <c r="AI69" i="1" s="1"/>
  <c r="AQ69" i="1" s="1"/>
  <c r="AQ88" i="1"/>
  <c r="AD103" i="1"/>
  <c r="AI103" i="1" s="1"/>
  <c r="AQ103" i="1" s="1"/>
  <c r="AD118" i="1"/>
  <c r="AI118" i="1" s="1"/>
  <c r="AQ118" i="1" s="1"/>
  <c r="AL2792" i="1"/>
  <c r="AL2945" i="1"/>
  <c r="AG257" i="1"/>
  <c r="AG49" i="1"/>
  <c r="AG37" i="1"/>
  <c r="AG177" i="1"/>
  <c r="AG209" i="1"/>
  <c r="AG241" i="1"/>
  <c r="AG273" i="1"/>
  <c r="AG305" i="1"/>
  <c r="AG29" i="1"/>
  <c r="AG33" i="1"/>
  <c r="AM33" i="1" s="1"/>
  <c r="AP33" i="1" s="1"/>
  <c r="AG34" i="1"/>
  <c r="AG343" i="1"/>
  <c r="AG375" i="1"/>
  <c r="AG407" i="1"/>
  <c r="AG439" i="1"/>
  <c r="AG471" i="1"/>
  <c r="AG756" i="1"/>
  <c r="AG20" i="1"/>
  <c r="AM20" i="1" s="1"/>
  <c r="AP20" i="1" s="1"/>
  <c r="AG36" i="1"/>
  <c r="AG52" i="1"/>
  <c r="AG68" i="1"/>
  <c r="AG84" i="1"/>
  <c r="AM84" i="1" s="1"/>
  <c r="AP84" i="1" s="1"/>
  <c r="AG100" i="1"/>
  <c r="AG116" i="1"/>
  <c r="AM116" i="1" s="1"/>
  <c r="AP116" i="1" s="1"/>
  <c r="AG132" i="1"/>
  <c r="AG148" i="1"/>
  <c r="AM148" i="1" s="1"/>
  <c r="AP148" i="1" s="1"/>
  <c r="AG164" i="1"/>
  <c r="AG180" i="1"/>
  <c r="AM180" i="1" s="1"/>
  <c r="AP180" i="1" s="1"/>
  <c r="AG196" i="1"/>
  <c r="AG212" i="1"/>
  <c r="AM212" i="1" s="1"/>
  <c r="AP212" i="1" s="1"/>
  <c r="AG228" i="1"/>
  <c r="AG244" i="1"/>
  <c r="AM244" i="1" s="1"/>
  <c r="AP244" i="1" s="1"/>
  <c r="AG260" i="1"/>
  <c r="AG276" i="1"/>
  <c r="AG292" i="1"/>
  <c r="AG320" i="1"/>
  <c r="AG384" i="1"/>
  <c r="AG448" i="1"/>
  <c r="AG744" i="1"/>
  <c r="AG775" i="1"/>
  <c r="AG348" i="1"/>
  <c r="AG412" i="1"/>
  <c r="AG476" i="1"/>
  <c r="AG748" i="1"/>
  <c r="AG2691" i="1"/>
  <c r="AG2729" i="1"/>
  <c r="AG2694" i="1"/>
  <c r="AG2715" i="1"/>
  <c r="AG2761" i="1"/>
  <c r="AG2795" i="1"/>
  <c r="AG2925" i="1"/>
  <c r="AG2901" i="1"/>
  <c r="AG2910" i="1"/>
  <c r="AG3012" i="1"/>
  <c r="AG3022" i="1"/>
  <c r="AG2942" i="1"/>
  <c r="AG2958" i="1"/>
  <c r="AG3139" i="1"/>
  <c r="AG3153" i="1"/>
  <c r="AG3218" i="1"/>
  <c r="AG3282" i="1"/>
  <c r="AG3196" i="1"/>
  <c r="AG3260" i="1"/>
  <c r="AG3226" i="1"/>
  <c r="AG3290" i="1"/>
  <c r="AG3187" i="1"/>
  <c r="AG3252" i="1"/>
  <c r="AG3316" i="1"/>
  <c r="AG3453" i="1"/>
  <c r="AG3318" i="1"/>
  <c r="AG3434" i="1"/>
  <c r="AG3336" i="1"/>
  <c r="AG3356" i="1"/>
  <c r="AG3549" i="1"/>
  <c r="AG3613" i="1"/>
  <c r="AG3677" i="1"/>
  <c r="AG3525" i="1"/>
  <c r="AG3574" i="1"/>
  <c r="AG3638" i="1"/>
  <c r="AG3585" i="1"/>
  <c r="AG3845" i="1"/>
  <c r="AG3909" i="1"/>
  <c r="AG3856" i="1"/>
  <c r="AG3849" i="1"/>
  <c r="AG3977" i="1"/>
  <c r="AG3809" i="1"/>
  <c r="AG3825" i="1"/>
  <c r="AG4030" i="1"/>
  <c r="AG4060" i="1"/>
  <c r="AG4298" i="1"/>
  <c r="AG4022" i="1"/>
  <c r="AG4062" i="1"/>
  <c r="AG4163" i="1"/>
  <c r="AG4179" i="1"/>
  <c r="AG4195" i="1"/>
  <c r="AG4211" i="1"/>
  <c r="AG4227" i="1"/>
  <c r="AG4243" i="1"/>
  <c r="AG4712" i="1"/>
  <c r="AG4612" i="1"/>
  <c r="AG4665" i="1"/>
  <c r="AG4629" i="1"/>
  <c r="AG4729" i="1"/>
  <c r="AG4745" i="1"/>
  <c r="AG4785" i="1"/>
  <c r="AG4801" i="1"/>
  <c r="AG4817" i="1"/>
  <c r="AG4833" i="1"/>
  <c r="AG4849" i="1"/>
  <c r="AG4865" i="1"/>
  <c r="AG4881" i="1"/>
  <c r="AG4897" i="1"/>
  <c r="AG4913" i="1"/>
  <c r="AG4929" i="1"/>
  <c r="AG4945" i="1"/>
  <c r="AG4961" i="1"/>
  <c r="AG4977" i="1"/>
  <c r="AG4993" i="1"/>
  <c r="AG5009" i="1"/>
  <c r="AG5025" i="1"/>
  <c r="AG5041" i="1"/>
  <c r="AG5057" i="1"/>
  <c r="AG5073" i="1"/>
  <c r="AG5262" i="1"/>
  <c r="AG5326" i="1"/>
  <c r="AG5390" i="1"/>
  <c r="AG5458" i="1"/>
  <c r="AG5522" i="1"/>
  <c r="AG5422" i="1"/>
  <c r="AG5463" i="1"/>
  <c r="AG5140" i="1"/>
  <c r="AG5222" i="1"/>
  <c r="AG5286" i="1"/>
  <c r="AG5350" i="1"/>
  <c r="AG5418" i="1"/>
  <c r="AG5236" i="1"/>
  <c r="AG5462" i="1"/>
  <c r="AG5555" i="1"/>
  <c r="AG5594" i="1"/>
  <c r="AG5642" i="1"/>
  <c r="AG5692" i="1"/>
  <c r="AG5726" i="1"/>
  <c r="AG5782" i="1"/>
  <c r="AG5846" i="1"/>
  <c r="AG5910" i="1"/>
  <c r="AG5974" i="1"/>
  <c r="AG5542" i="1"/>
  <c r="AG5590" i="1"/>
  <c r="AG5640" i="1"/>
  <c r="AG5732" i="1"/>
  <c r="AG5796" i="1"/>
  <c r="AG5860" i="1"/>
  <c r="AG5924" i="1"/>
  <c r="AG5988" i="1"/>
  <c r="AG5584" i="1"/>
  <c r="AG5638" i="1"/>
  <c r="AG5694" i="1"/>
  <c r="AG5774" i="1"/>
  <c r="AG5838" i="1"/>
  <c r="AG5902" i="1"/>
  <c r="AG6024" i="1"/>
  <c r="AG5570" i="1"/>
  <c r="AG5614" i="1"/>
  <c r="AG5678" i="1"/>
  <c r="AG5778" i="1"/>
  <c r="AG5842" i="1"/>
  <c r="AG5906" i="1"/>
  <c r="AG6034" i="1"/>
  <c r="AG6083" i="1"/>
  <c r="AG6275" i="1"/>
  <c r="AG6379" i="1"/>
  <c r="AG6443" i="1"/>
  <c r="AG6459" i="1"/>
  <c r="AG6475" i="1"/>
  <c r="AG6491" i="1"/>
  <c r="AG6507" i="1"/>
  <c r="AG6523" i="1"/>
  <c r="AG6539" i="1"/>
  <c r="AG6555" i="1"/>
  <c r="AG6571" i="1"/>
  <c r="AG6587" i="1"/>
  <c r="AG6603" i="1"/>
  <c r="AG6619" i="1"/>
  <c r="AG6635" i="1"/>
  <c r="AG6651" i="1"/>
  <c r="AG6667" i="1"/>
  <c r="AG6683" i="1"/>
  <c r="AG6699" i="1"/>
  <c r="AG6715" i="1"/>
  <c r="AG6731" i="1"/>
  <c r="AG6774" i="1"/>
  <c r="AG6068" i="1"/>
  <c r="AG6135" i="1"/>
  <c r="AG6263" i="1"/>
  <c r="AG6371" i="1"/>
  <c r="AG6048" i="1"/>
  <c r="AG6735" i="1"/>
  <c r="AG6854" i="1"/>
  <c r="AG6962" i="1"/>
  <c r="AG7026" i="1"/>
  <c r="AG7090" i="1"/>
  <c r="AG7154" i="1"/>
  <c r="AG7218" i="1"/>
  <c r="AG7282" i="1"/>
  <c r="AG7346" i="1"/>
  <c r="AG7410" i="1"/>
  <c r="AG7474" i="1"/>
  <c r="AG7538" i="1"/>
  <c r="AG6960" i="1"/>
  <c r="AG7024" i="1"/>
  <c r="AG7088" i="1"/>
  <c r="AG7152" i="1"/>
  <c r="AG7216" i="1"/>
  <c r="AG7344" i="1"/>
  <c r="AG7408" i="1"/>
  <c r="AG7472" i="1"/>
  <c r="AG7536" i="1"/>
  <c r="AG6791" i="1"/>
  <c r="AG6807" i="1"/>
  <c r="AG6823" i="1"/>
  <c r="AG6880" i="1"/>
  <c r="AG6970" i="1"/>
  <c r="AG7034" i="1"/>
  <c r="AG7098" i="1"/>
  <c r="AG7162" i="1"/>
  <c r="AG7226" i="1"/>
  <c r="AG7290" i="1"/>
  <c r="AG7354" i="1"/>
  <c r="AG7418" i="1"/>
  <c r="AG7482" i="1"/>
  <c r="AG7546" i="1"/>
  <c r="AG6858" i="1"/>
  <c r="AG6952" i="1"/>
  <c r="AG7144" i="1"/>
  <c r="AG7208" i="1"/>
  <c r="AG7400" i="1"/>
  <c r="AG7464" i="1"/>
  <c r="AG7528" i="1"/>
  <c r="AG7678" i="1"/>
  <c r="AG7793" i="1"/>
  <c r="AG7622" i="1"/>
  <c r="AG7686" i="1"/>
  <c r="AG7752" i="1"/>
  <c r="AG7574" i="1"/>
  <c r="AG7636" i="1"/>
  <c r="AG7766" i="1"/>
  <c r="AG7848" i="1"/>
  <c r="AG7765" i="1"/>
  <c r="AG7609" i="1"/>
  <c r="AG7633" i="1"/>
  <c r="AG6766" i="1"/>
  <c r="AG6902" i="1"/>
  <c r="AG6136" i="1"/>
  <c r="AG6346" i="1"/>
  <c r="AG6090" i="1"/>
  <c r="AG6340" i="1"/>
  <c r="AG5577" i="1"/>
  <c r="AG5461" i="1"/>
  <c r="AG5161" i="1"/>
  <c r="AG5255" i="1"/>
  <c r="AG5125" i="1"/>
  <c r="AG4374" i="1"/>
  <c r="AG4507" i="1"/>
  <c r="AG7831" i="1"/>
  <c r="AG7425" i="1"/>
  <c r="AG7169" i="1"/>
  <c r="AG7385" i="1"/>
  <c r="AG7455" i="1"/>
  <c r="AG7199" i="1"/>
  <c r="AG6943" i="1"/>
  <c r="AG6416" i="1"/>
  <c r="AG6264" i="1"/>
  <c r="AG6394" i="1"/>
  <c r="AG6148" i="1"/>
  <c r="AG6238" i="1"/>
  <c r="AG6417" i="1"/>
  <c r="AG5795" i="1"/>
  <c r="AG5359" i="1"/>
  <c r="AG5145" i="1"/>
  <c r="AG5067" i="1"/>
  <c r="AG4939" i="1"/>
  <c r="AG4875" i="1"/>
  <c r="AG4811" i="1"/>
  <c r="AG4775" i="1"/>
  <c r="AG4766" i="1"/>
  <c r="AG4503" i="1"/>
  <c r="AG7867" i="1"/>
  <c r="AG7833" i="1"/>
  <c r="AG7681" i="1"/>
  <c r="AG7181" i="1"/>
  <c r="AG6921" i="1"/>
  <c r="AG6382" i="1"/>
  <c r="AG6094" i="1"/>
  <c r="AG6373" i="1"/>
  <c r="AG5975" i="1"/>
  <c r="AG5695" i="1"/>
  <c r="AG5261" i="1"/>
  <c r="AG5403" i="1"/>
  <c r="AG5287" i="1"/>
  <c r="AG5141" i="1"/>
  <c r="AG5115" i="1"/>
  <c r="AG7880" i="1"/>
  <c r="AG7661" i="1"/>
  <c r="AG7843" i="1"/>
  <c r="AG7617" i="1"/>
  <c r="AG7345" i="1"/>
  <c r="AG7089" i="1"/>
  <c r="AG6836" i="1"/>
  <c r="AG7549" i="1"/>
  <c r="AG7293" i="1"/>
  <c r="AG7037" i="1"/>
  <c r="AG7337" i="1"/>
  <c r="AG7081" i="1"/>
  <c r="AG6348" i="1"/>
  <c r="AG6708" i="1"/>
  <c r="AG6676" i="1"/>
  <c r="AG6644" i="1"/>
  <c r="AG6612" i="1"/>
  <c r="AG6580" i="1"/>
  <c r="AG6548" i="1"/>
  <c r="AG6516" i="1"/>
  <c r="AG6484" i="1"/>
  <c r="AG6452" i="1"/>
  <c r="AG5761" i="1"/>
  <c r="AG5997" i="1"/>
  <c r="AG5565" i="1"/>
  <c r="AG5907" i="1"/>
  <c r="AG5561" i="1"/>
  <c r="AG5391" i="1"/>
  <c r="AG5179" i="1"/>
  <c r="AG5397" i="1"/>
  <c r="AG5087" i="1"/>
  <c r="AG4959" i="1"/>
  <c r="AG4895" i="1"/>
  <c r="AG4831" i="1"/>
  <c r="AG4669" i="1"/>
  <c r="AG4447" i="1"/>
  <c r="AG4127" i="1"/>
  <c r="AG4091" i="1"/>
  <c r="AG4260" i="1"/>
  <c r="AG3946" i="1"/>
  <c r="AG4221" i="1"/>
  <c r="AG3531" i="1"/>
  <c r="AG3165" i="1"/>
  <c r="AG3133" i="1"/>
  <c r="AG2975" i="1"/>
  <c r="AG2756" i="1"/>
  <c r="AG4610" i="1"/>
  <c r="AG4675" i="1"/>
  <c r="AG4042" i="1"/>
  <c r="AG4315" i="1"/>
  <c r="AG4252" i="1"/>
  <c r="AG4188" i="1"/>
  <c r="AG4124" i="1"/>
  <c r="AG3655" i="1"/>
  <c r="AG3799" i="1"/>
  <c r="AG3752" i="1"/>
  <c r="AG3341" i="1"/>
  <c r="AG3231" i="1"/>
  <c r="AG3001" i="1"/>
  <c r="AG3009" i="1"/>
  <c r="AG2883" i="1"/>
  <c r="AG2855" i="1"/>
  <c r="AG2742" i="1"/>
  <c r="AG2659" i="1"/>
  <c r="AG3990" i="1"/>
  <c r="AG4630" i="1"/>
  <c r="AG4002" i="1"/>
  <c r="AG3906" i="1"/>
  <c r="AG4201" i="1"/>
  <c r="AG4137" i="1"/>
  <c r="AG4073" i="1"/>
  <c r="AG3806" i="1"/>
  <c r="AG3685" i="1"/>
  <c r="AG3693" i="1"/>
  <c r="AG3331" i="1"/>
  <c r="AG3235" i="1"/>
  <c r="AG3078" i="1"/>
  <c r="AG3092" i="1"/>
  <c r="AG2985" i="1"/>
  <c r="AG2865" i="1"/>
  <c r="AG4478" i="1"/>
  <c r="AG4414" i="1"/>
  <c r="AG4396" i="1"/>
  <c r="AG4216" i="1"/>
  <c r="AG4152" i="1"/>
  <c r="AG4088" i="1"/>
  <c r="AG3687" i="1"/>
  <c r="AG3740" i="1"/>
  <c r="AG3511" i="1"/>
  <c r="AG3154" i="1"/>
  <c r="AG2977" i="1"/>
  <c r="AG2895" i="1"/>
  <c r="AG2826" i="1"/>
  <c r="AG2680" i="1"/>
  <c r="AG2631" i="1"/>
  <c r="AG2658" i="1"/>
  <c r="AG2641" i="1"/>
  <c r="AG2717" i="1"/>
  <c r="AG2688" i="1"/>
  <c r="AG2752" i="1"/>
  <c r="AG2790" i="1"/>
  <c r="AG2787" i="1"/>
  <c r="AG2791" i="1"/>
  <c r="AG2785" i="1"/>
  <c r="AG2921" i="1"/>
  <c r="AG2882" i="1"/>
  <c r="AG2929" i="1"/>
  <c r="AG2984" i="1"/>
  <c r="AG3004" i="1"/>
  <c r="AG3159" i="1"/>
  <c r="AG3048" i="1"/>
  <c r="AG3123" i="1"/>
  <c r="AG3104" i="1"/>
  <c r="AG3144" i="1"/>
  <c r="AG3072" i="1"/>
  <c r="AG3256" i="1"/>
  <c r="AG3238" i="1"/>
  <c r="AG3302" i="1"/>
  <c r="AG3203" i="1"/>
  <c r="AG3264" i="1"/>
  <c r="AG3230" i="1"/>
  <c r="AG3294" i="1"/>
  <c r="AG3360" i="1"/>
  <c r="AG3463" i="1"/>
  <c r="AG3433" i="1"/>
  <c r="AG3459" i="1"/>
  <c r="AG3330" i="1"/>
  <c r="AG3392" i="1"/>
  <c r="AG3522" i="1"/>
  <c r="AG3530" i="1"/>
  <c r="AG3550" i="1"/>
  <c r="AG3614" i="1"/>
  <c r="AG3731" i="1"/>
  <c r="AG3534" i="1"/>
  <c r="AG3571" i="1"/>
  <c r="AG3603" i="1"/>
  <c r="AG3635" i="1"/>
  <c r="AG3789" i="1"/>
  <c r="AG3842" i="1"/>
  <c r="AG3874" i="1"/>
  <c r="AG3889" i="1"/>
  <c r="AG3953" i="1"/>
  <c r="AG3777" i="1"/>
  <c r="AG3844" i="1"/>
  <c r="AG3908" i="1"/>
  <c r="AG3940" i="1"/>
  <c r="AG3972" i="1"/>
  <c r="AG4014" i="1"/>
  <c r="AG4309" i="1"/>
  <c r="AG4325" i="1"/>
  <c r="AG3965" i="1"/>
  <c r="AG4006" i="1"/>
  <c r="AG4049" i="1"/>
  <c r="AG4342" i="1"/>
  <c r="AG4428" i="1"/>
  <c r="AG4460" i="1"/>
  <c r="AG4492" i="1"/>
  <c r="AG4540" i="1"/>
  <c r="AG4556" i="1"/>
  <c r="AG4572" i="1"/>
  <c r="AG4632" i="1"/>
  <c r="AG4617" i="1"/>
  <c r="AG4693" i="1"/>
  <c r="AG4369" i="1"/>
  <c r="AG4656" i="1"/>
  <c r="AG4601" i="1"/>
  <c r="AG4772" i="1"/>
  <c r="AG5148" i="1"/>
  <c r="AG5492" i="1"/>
  <c r="AG5260" i="1"/>
  <c r="AG5324" i="1"/>
  <c r="AG5388" i="1"/>
  <c r="AG5459" i="1"/>
  <c r="AG5192" i="1"/>
  <c r="AG5580" i="1"/>
  <c r="AG5622" i="1"/>
  <c r="AG5568" i="1"/>
  <c r="AG5618" i="1"/>
  <c r="AG5770" i="1"/>
  <c r="AG5898" i="1"/>
  <c r="AG5962" i="1"/>
  <c r="AG6121" i="1"/>
  <c r="AG6185" i="1"/>
  <c r="AG6251" i="1"/>
  <c r="AG6147" i="1"/>
  <c r="AG6273" i="1"/>
  <c r="AG6113" i="1"/>
  <c r="AG6177" i="1"/>
  <c r="AG6924" i="1"/>
  <c r="AG6998" i="1"/>
  <c r="AG7062" i="1"/>
  <c r="AG7126" i="1"/>
  <c r="AG7822" i="1"/>
  <c r="AG6863" i="1"/>
  <c r="AG5641" i="1"/>
  <c r="AG5528" i="1"/>
  <c r="AG5667" i="1"/>
  <c r="AG5769" i="1"/>
  <c r="AG5070" i="1"/>
  <c r="AG5006" i="1"/>
  <c r="AG4942" i="1"/>
  <c r="AG4878" i="1"/>
  <c r="AG4814" i="1"/>
  <c r="AG5109" i="1"/>
  <c r="AG4658" i="1"/>
  <c r="AG7653" i="1"/>
  <c r="AG6969" i="1"/>
  <c r="AG7557" i="1"/>
  <c r="AG7301" i="1"/>
  <c r="AG6862" i="1"/>
  <c r="AG6745" i="1"/>
  <c r="AG6749" i="1"/>
  <c r="AG6073" i="1"/>
  <c r="AG6324" i="1"/>
  <c r="AG6013" i="1"/>
  <c r="AG6037" i="1"/>
  <c r="AG4730" i="1"/>
  <c r="AG7841" i="1"/>
  <c r="AG7699" i="1"/>
  <c r="AG7579" i="1"/>
  <c r="AG7621" i="1"/>
  <c r="AG7515" i="1"/>
  <c r="AG7259" i="1"/>
  <c r="AG7003" i="1"/>
  <c r="AG6849" i="1"/>
  <c r="AG6425" i="1"/>
  <c r="AG6393" i="1"/>
  <c r="AG6102" i="1"/>
  <c r="AG5797" i="1"/>
  <c r="AG5010" i="1"/>
  <c r="AG4882" i="1"/>
  <c r="AG4774" i="1"/>
  <c r="AG7745" i="1"/>
  <c r="AG7663" i="1"/>
  <c r="AG7383" i="1"/>
  <c r="AG7127" i="1"/>
  <c r="AG6903" i="1"/>
  <c r="AG6929" i="1"/>
  <c r="AG6720" i="1"/>
  <c r="AG6656" i="1"/>
  <c r="AG6592" i="1"/>
  <c r="AG6528" i="1"/>
  <c r="AG6496" i="1"/>
  <c r="AG6464" i="1"/>
  <c r="AG6278" i="1"/>
  <c r="AG5851" i="1"/>
  <c r="AG5885" i="1"/>
  <c r="AG5757" i="1"/>
  <c r="AG5347" i="1"/>
  <c r="AG5235" i="1"/>
  <c r="AG5297" i="1"/>
  <c r="AG5139" i="1"/>
  <c r="AG4602" i="1"/>
  <c r="AG4316" i="1"/>
  <c r="AG4288" i="1"/>
  <c r="AG3391" i="1"/>
  <c r="AG3271" i="1"/>
  <c r="AG3257" i="1"/>
  <c r="AG3061" i="1"/>
  <c r="AG2838" i="1"/>
  <c r="AG4426" i="1"/>
  <c r="AG4359" i="1"/>
  <c r="AG4686" i="1"/>
  <c r="AG3983" i="1"/>
  <c r="AG3588" i="1"/>
  <c r="AG3431" i="1"/>
  <c r="AG3472" i="1"/>
  <c r="AG3219" i="1"/>
  <c r="AG3237" i="1"/>
  <c r="AG3074" i="1"/>
  <c r="AG2971" i="1"/>
  <c r="AG2743" i="1"/>
  <c r="AG4383" i="1"/>
  <c r="AG4296" i="1"/>
  <c r="AG4291" i="1"/>
  <c r="AG3903" i="1"/>
  <c r="AG3567" i="1"/>
  <c r="AG3508" i="1"/>
  <c r="AG3289" i="1"/>
  <c r="AG3174" i="1"/>
  <c r="AG2780" i="1"/>
  <c r="AG4376" i="1"/>
  <c r="AG4035" i="1"/>
  <c r="AG3251" i="1"/>
  <c r="AG3077" i="1"/>
  <c r="AG2922" i="1"/>
  <c r="AG2727" i="1"/>
  <c r="AG2660" i="1"/>
  <c r="AG2763" i="1"/>
  <c r="AG2825" i="1"/>
  <c r="AG2829" i="1"/>
  <c r="AG2833" i="1"/>
  <c r="AG2878" i="1"/>
  <c r="AG2876" i="1"/>
  <c r="AG2872" i="1"/>
  <c r="AG2934" i="1"/>
  <c r="AG3043" i="1"/>
  <c r="AG3084" i="1"/>
  <c r="AG3204" i="1"/>
  <c r="AG3268" i="1"/>
  <c r="AG3334" i="1"/>
  <c r="AG3406" i="1"/>
  <c r="AG3420" i="1"/>
  <c r="AG3372" i="1"/>
  <c r="AG3710" i="1"/>
  <c r="AG3762" i="1"/>
  <c r="AG3797" i="1"/>
  <c r="AG3813" i="1"/>
  <c r="AG4082" i="1"/>
  <c r="AG4114" i="1"/>
  <c r="AG4146" i="1"/>
  <c r="AG4640" i="1"/>
  <c r="AG4753" i="1"/>
  <c r="AG5168" i="1"/>
  <c r="AG5256" i="1"/>
  <c r="AG5320" i="1"/>
  <c r="AG5384" i="1"/>
  <c r="AG5476" i="1"/>
  <c r="AG5144" i="1"/>
  <c r="AG5516" i="1"/>
  <c r="AG5552" i="1"/>
  <c r="AG5918" i="1"/>
  <c r="AG5588" i="1"/>
  <c r="AG6159" i="1"/>
  <c r="AG6309" i="1"/>
  <c r="AG6447" i="1"/>
  <c r="AG6511" i="1"/>
  <c r="AG6575" i="1"/>
  <c r="AG6639" i="1"/>
  <c r="AG6703" i="1"/>
  <c r="AG6747" i="1"/>
  <c r="AG6125" i="1"/>
  <c r="AG6189" i="1"/>
  <c r="AG6249" i="1"/>
  <c r="AG6319" i="1"/>
  <c r="AG6743" i="1"/>
  <c r="AG6133" i="1"/>
  <c r="AG6197" i="1"/>
  <c r="AG6261" i="1"/>
  <c r="AG6888" i="1"/>
  <c r="AG6978" i="1"/>
  <c r="AG7042" i="1"/>
  <c r="AG7106" i="1"/>
  <c r="AG7170" i="1"/>
  <c r="AG7234" i="1"/>
  <c r="AG7298" i="1"/>
  <c r="AG7362" i="1"/>
  <c r="AG7426" i="1"/>
  <c r="AG7490" i="1"/>
  <c r="AG7554" i="1"/>
  <c r="AG6876" i="1"/>
  <c r="AG6827" i="1"/>
  <c r="AG7874" i="1"/>
  <c r="AG7671" i="1"/>
  <c r="AG7787" i="1"/>
  <c r="AG7559" i="1"/>
  <c r="AG7303" i="1"/>
  <c r="AG7047" i="1"/>
  <c r="AG7395" i="1"/>
  <c r="AG7139" i="1"/>
  <c r="AG7407" i="1"/>
  <c r="AG6911" i="1"/>
  <c r="AG5724" i="1"/>
  <c r="AG6300" i="1"/>
  <c r="AG5947" i="1"/>
  <c r="AG5865" i="1"/>
  <c r="AG5183" i="1"/>
  <c r="AG5311" i="1"/>
  <c r="AG5162" i="1"/>
  <c r="AG5094" i="1"/>
  <c r="AG5030" i="1"/>
  <c r="AG4966" i="1"/>
  <c r="AG4902" i="1"/>
  <c r="AG4838" i="1"/>
  <c r="AG4758" i="1"/>
  <c r="AG6875" i="1"/>
  <c r="AG7415" i="1"/>
  <c r="AG7159" i="1"/>
  <c r="AG6345" i="1"/>
  <c r="AG6388" i="1"/>
  <c r="AG5633" i="1"/>
  <c r="AG5883" i="1"/>
  <c r="AG5553" i="1"/>
  <c r="AG5927" i="1"/>
  <c r="AG5799" i="1"/>
  <c r="AG4698" i="1"/>
  <c r="AG7355" i="1"/>
  <c r="AG7099" i="1"/>
  <c r="AG6813" i="1"/>
  <c r="AG7247" i="1"/>
  <c r="AG6991" i="1"/>
  <c r="AG6761" i="1"/>
  <c r="AG6705" i="1"/>
  <c r="AG6673" i="1"/>
  <c r="AG6641" i="1"/>
  <c r="AG6609" i="1"/>
  <c r="AG6577" i="1"/>
  <c r="AG6545" i="1"/>
  <c r="AG6481" i="1"/>
  <c r="AG6449" i="1"/>
  <c r="AG6146" i="1"/>
  <c r="AG5517" i="1"/>
  <c r="AG5149" i="1"/>
  <c r="AG5098" i="1"/>
  <c r="AG5034" i="1"/>
  <c r="AG4970" i="1"/>
  <c r="AG4906" i="1"/>
  <c r="AG4842" i="1"/>
  <c r="AG4778" i="1"/>
  <c r="AG4618" i="1"/>
  <c r="AG7845" i="1"/>
  <c r="AG6365" i="1"/>
  <c r="AG5681" i="1"/>
  <c r="AG5504" i="1"/>
  <c r="AG5187" i="1"/>
  <c r="AG4678" i="1"/>
  <c r="AG4332" i="1"/>
  <c r="AG3891" i="1"/>
  <c r="AG3110" i="1"/>
  <c r="AG2940" i="1"/>
  <c r="AG2739" i="1"/>
  <c r="AG2669" i="1"/>
  <c r="AG4347" i="1"/>
  <c r="AG4514" i="1"/>
  <c r="AG4450" i="1"/>
  <c r="AG4371" i="1"/>
  <c r="AG4535" i="1"/>
  <c r="AG4023" i="1"/>
  <c r="AG4285" i="1"/>
  <c r="AG3539" i="1"/>
  <c r="AG3359" i="1"/>
  <c r="AG3202" i="1"/>
  <c r="AG3017" i="1"/>
  <c r="AG2764" i="1"/>
  <c r="AG4694" i="1"/>
  <c r="AG4598" i="1"/>
  <c r="AG4566" i="1"/>
  <c r="AG4534" i="1"/>
  <c r="AG4379" i="1"/>
  <c r="AG3647" i="1"/>
  <c r="AG3875" i="1"/>
  <c r="AG3067" i="1"/>
  <c r="AG2994" i="1"/>
  <c r="AG2970" i="1"/>
  <c r="AG2911" i="1"/>
  <c r="AG4607" i="1"/>
  <c r="AG4264" i="1"/>
  <c r="AG3544" i="1"/>
  <c r="AG3333" i="1"/>
  <c r="AG2956" i="1"/>
  <c r="AG2822" i="1"/>
  <c r="AG2711" i="1"/>
  <c r="AG2831" i="1"/>
  <c r="AG2835" i="1"/>
  <c r="AG2821" i="1"/>
  <c r="AG2884" i="1"/>
  <c r="AG2880" i="1"/>
  <c r="AG3036" i="1"/>
  <c r="AG3193" i="1"/>
  <c r="AG3248" i="1"/>
  <c r="AG3312" i="1"/>
  <c r="AG3412" i="1"/>
  <c r="AG3338" i="1"/>
  <c r="AG3394" i="1"/>
  <c r="AG3358" i="1"/>
  <c r="AG3726" i="1"/>
  <c r="AG3714" i="1"/>
  <c r="AG3715" i="1"/>
  <c r="AG3763" i="1"/>
  <c r="AG4013" i="1"/>
  <c r="AG4170" i="1"/>
  <c r="AG4186" i="1"/>
  <c r="AG4202" i="1"/>
  <c r="AG4218" i="1"/>
  <c r="AG4234" i="1"/>
  <c r="AG4250" i="1"/>
  <c r="AG4362" i="1"/>
  <c r="AG4394" i="1"/>
  <c r="AG4896" i="1"/>
  <c r="AG5298" i="1"/>
  <c r="AG5362" i="1"/>
  <c r="AG5089" i="1"/>
  <c r="AG5214" i="1"/>
  <c r="AG5276" i="1"/>
  <c r="AG5340" i="1"/>
  <c r="AG5404" i="1"/>
  <c r="AG5475" i="1"/>
  <c r="AG5290" i="1"/>
  <c r="AG5354" i="1"/>
  <c r="AG5414" i="1"/>
  <c r="AG5455" i="1"/>
  <c r="AG5500" i="1"/>
  <c r="AG5634" i="1"/>
  <c r="AG5690" i="1"/>
  <c r="AG5632" i="1"/>
  <c r="AG5715" i="1"/>
  <c r="AG5786" i="1"/>
  <c r="AG5914" i="1"/>
  <c r="AG5630" i="1"/>
  <c r="AG5960" i="1"/>
  <c r="AG6022" i="1"/>
  <c r="AG5567" i="1"/>
  <c r="AG5611" i="1"/>
  <c r="AG5772" i="1"/>
  <c r="AG5836" i="1"/>
  <c r="AG5900" i="1"/>
  <c r="AG5964" i="1"/>
  <c r="AG6016" i="1"/>
  <c r="AG6506" i="1"/>
  <c r="AG6634" i="1"/>
  <c r="AG6698" i="1"/>
  <c r="AG6730" i="1"/>
  <c r="AG6399" i="1"/>
  <c r="AG6056" i="1"/>
  <c r="AG6355" i="1"/>
  <c r="AG6107" i="1"/>
  <c r="AG6287" i="1"/>
  <c r="AG6956" i="1"/>
  <c r="AG7084" i="1"/>
  <c r="AG7148" i="1"/>
  <c r="AG7276" i="1"/>
  <c r="AG7468" i="1"/>
  <c r="AG7532" i="1"/>
  <c r="AG6950" i="1"/>
  <c r="AG7014" i="1"/>
  <c r="AG7078" i="1"/>
  <c r="AG7142" i="1"/>
  <c r="AG7206" i="1"/>
  <c r="AG7270" i="1"/>
  <c r="AG7334" i="1"/>
  <c r="AG7398" i="1"/>
  <c r="AG7462" i="1"/>
  <c r="AG7526" i="1"/>
  <c r="AG6864" i="1"/>
  <c r="AG7092" i="1"/>
  <c r="AG7412" i="1"/>
  <c r="AG7476" i="1"/>
  <c r="AG7006" i="1"/>
  <c r="AG7070" i="1"/>
  <c r="AG7134" i="1"/>
  <c r="AG7262" i="1"/>
  <c r="AG7390" i="1"/>
  <c r="AG7518" i="1"/>
  <c r="AG7746" i="1"/>
  <c r="AG7852" i="1"/>
  <c r="AG7612" i="1"/>
  <c r="AG7738" i="1"/>
  <c r="AG7616" i="1"/>
  <c r="AG7680" i="1"/>
  <c r="AG7736" i="1"/>
  <c r="AG7566" i="1"/>
  <c r="AG7626" i="1"/>
  <c r="AG7756" i="1"/>
  <c r="AG7838" i="1"/>
  <c r="AG7625" i="1"/>
  <c r="AG7665" i="1"/>
  <c r="AG7405" i="1"/>
  <c r="AG7149" i="1"/>
  <c r="AG6122" i="1"/>
  <c r="AG6360" i="1"/>
  <c r="AG5557" i="1"/>
  <c r="AG5771" i="1"/>
  <c r="AG5679" i="1"/>
  <c r="AG5175" i="1"/>
  <c r="AG5138" i="1"/>
  <c r="AG4523" i="1"/>
  <c r="AG7811" i="1"/>
  <c r="AG7517" i="1"/>
  <c r="AG7261" i="1"/>
  <c r="AG7005" i="1"/>
  <c r="AG6292" i="1"/>
  <c r="AG6254" i="1"/>
  <c r="AG5477" i="1"/>
  <c r="AG5075" i="1"/>
  <c r="AG5011" i="1"/>
  <c r="AG4947" i="1"/>
  <c r="AG4883" i="1"/>
  <c r="AG4819" i="1"/>
  <c r="AG5106" i="1"/>
  <c r="AG7563" i="1"/>
  <c r="AG7715" i="1"/>
  <c r="AG7451" i="1"/>
  <c r="AG7195" i="1"/>
  <c r="AG6939" i="1"/>
  <c r="AG7539" i="1"/>
  <c r="AG6252" i="1"/>
  <c r="AG5733" i="1"/>
  <c r="AG6021" i="1"/>
  <c r="AG6009" i="1"/>
  <c r="AG5753" i="1"/>
  <c r="AG7643" i="1"/>
  <c r="AG7319" i="1"/>
  <c r="AG7063" i="1"/>
  <c r="AG6897" i="1"/>
  <c r="AG6413" i="1"/>
  <c r="AG6648" i="1"/>
  <c r="AG6246" i="1"/>
  <c r="AG6057" i="1"/>
  <c r="AG5853" i="1"/>
  <c r="AG5283" i="1"/>
  <c r="AG4368" i="1"/>
  <c r="AG3887" i="1"/>
  <c r="AG3599" i="1"/>
  <c r="AG3207" i="1"/>
  <c r="AG2990" i="1"/>
  <c r="AG2840" i="1"/>
  <c r="AG2724" i="1"/>
  <c r="AG4650" i="1"/>
  <c r="AG4474" i="1"/>
  <c r="AG4410" i="1"/>
  <c r="AG3728" i="1"/>
  <c r="AG2944" i="1"/>
  <c r="AG2710" i="1"/>
  <c r="AG4674" i="1"/>
  <c r="AG3839" i="1"/>
  <c r="AG3971" i="1"/>
  <c r="AG3452" i="1"/>
  <c r="AG2806" i="1"/>
  <c r="AG2675" i="1"/>
  <c r="AG4635" i="1"/>
  <c r="AG3636" i="1"/>
  <c r="AG3194" i="1"/>
  <c r="AG2998" i="1"/>
  <c r="AG2632" i="1"/>
  <c r="AG2636" i="1"/>
  <c r="AG2670" i="1"/>
  <c r="AG2640" i="1"/>
  <c r="AG2644" i="1"/>
  <c r="AG2767" i="1"/>
  <c r="AG2809" i="1"/>
  <c r="AG2813" i="1"/>
  <c r="AG2817" i="1"/>
  <c r="AG2862" i="1"/>
  <c r="AG2860" i="1"/>
  <c r="AG2856" i="1"/>
  <c r="AG3027" i="1"/>
  <c r="AG3120" i="1"/>
  <c r="AG3039" i="1"/>
  <c r="AG3052" i="1"/>
  <c r="AG3108" i="1"/>
  <c r="AG3181" i="1"/>
  <c r="AG3390" i="1"/>
  <c r="AG3374" i="1"/>
  <c r="AG3404" i="1"/>
  <c r="AG3418" i="1"/>
  <c r="AG3673" i="1"/>
  <c r="AG3686" i="1"/>
  <c r="AG3793" i="1"/>
  <c r="AG3854" i="1"/>
  <c r="AG3886" i="1"/>
  <c r="AG3918" i="1"/>
  <c r="AG3950" i="1"/>
  <c r="AG3982" i="1"/>
  <c r="AG4294" i="1"/>
  <c r="AG4314" i="1"/>
  <c r="AG4330" i="1"/>
  <c r="AG4074" i="1"/>
  <c r="AG4106" i="1"/>
  <c r="AG4138" i="1"/>
  <c r="AG4279" i="1"/>
  <c r="AG4397" i="1"/>
  <c r="AG4417" i="1"/>
  <c r="AG4433" i="1"/>
  <c r="AG4449" i="1"/>
  <c r="AG4465" i="1"/>
  <c r="AG4481" i="1"/>
  <c r="AG4497" i="1"/>
  <c r="AG4513" i="1"/>
  <c r="AG4529" i="1"/>
  <c r="AG4545" i="1"/>
  <c r="AG4561" i="1"/>
  <c r="AG4577" i="1"/>
  <c r="AG4593" i="1"/>
  <c r="AG4338" i="1"/>
  <c r="AG4401" i="1"/>
  <c r="AG5136" i="1"/>
  <c r="AG5240" i="1"/>
  <c r="AG5304" i="1"/>
  <c r="AG5368" i="1"/>
  <c r="AG5508" i="1"/>
  <c r="AG5296" i="1"/>
  <c r="AG5360" i="1"/>
  <c r="AG5420" i="1"/>
  <c r="AG5503" i="1"/>
  <c r="AG5547" i="1"/>
  <c r="AG6143" i="1"/>
  <c r="AG6207" i="1"/>
  <c r="AG6109" i="1"/>
  <c r="AG6173" i="1"/>
  <c r="AG6233" i="1"/>
  <c r="AG6289" i="1"/>
  <c r="AG6415" i="1"/>
  <c r="AG6117" i="1"/>
  <c r="AG6181" i="1"/>
  <c r="AG6245" i="1"/>
  <c r="AG7748" i="1"/>
  <c r="AG7858" i="1"/>
  <c r="AG7618" i="1"/>
  <c r="AG7682" i="1"/>
  <c r="AG7866" i="1"/>
  <c r="AG7743" i="1"/>
  <c r="AG7839" i="1"/>
  <c r="AG7339" i="1"/>
  <c r="AG7367" i="1"/>
  <c r="AG7111" i="1"/>
  <c r="AG7459" i="1"/>
  <c r="AG7203" i="1"/>
  <c r="AG6947" i="1"/>
  <c r="AG7471" i="1"/>
  <c r="AG7215" i="1"/>
  <c r="AG6344" i="1"/>
  <c r="AG6055" i="1"/>
  <c r="AG5765" i="1"/>
  <c r="AG6011" i="1"/>
  <c r="AG5745" i="1"/>
  <c r="AG6017" i="1"/>
  <c r="AG5929" i="1"/>
  <c r="AG5194" i="1"/>
  <c r="AG5046" i="1"/>
  <c r="AG4982" i="1"/>
  <c r="AG4918" i="1"/>
  <c r="AG4854" i="1"/>
  <c r="AG4790" i="1"/>
  <c r="AG7719" i="1"/>
  <c r="AG7479" i="1"/>
  <c r="AG7223" i="1"/>
  <c r="AG6967" i="1"/>
  <c r="AG6899" i="1"/>
  <c r="AG6210" i="1"/>
  <c r="AG5941" i="1"/>
  <c r="AG5665" i="1"/>
  <c r="AG5937" i="1"/>
  <c r="AG5621" i="1"/>
  <c r="AG5991" i="1"/>
  <c r="AG5831" i="1"/>
  <c r="AG5239" i="1"/>
  <c r="AG7775" i="1"/>
  <c r="AG7651" i="1"/>
  <c r="AG7163" i="1"/>
  <c r="AG6923" i="1"/>
  <c r="AG7567" i="1"/>
  <c r="AG7311" i="1"/>
  <c r="AG7055" i="1"/>
  <c r="AG6329" i="1"/>
  <c r="AG6713" i="1"/>
  <c r="AG6681" i="1"/>
  <c r="AG6649" i="1"/>
  <c r="AG6617" i="1"/>
  <c r="AG6585" i="1"/>
  <c r="AG6553" i="1"/>
  <c r="AG6521" i="1"/>
  <c r="AG6489" i="1"/>
  <c r="AG6457" i="1"/>
  <c r="AG6236" i="1"/>
  <c r="AG6401" i="1"/>
  <c r="AG5407" i="1"/>
  <c r="AG5181" i="1"/>
  <c r="AG4922" i="1"/>
  <c r="AG4858" i="1"/>
  <c r="AG6841" i="1"/>
  <c r="AG7333" i="1"/>
  <c r="AG7077" i="1"/>
  <c r="AG6881" i="1"/>
  <c r="AG6397" i="1"/>
  <c r="AG5749" i="1"/>
  <c r="AG5693" i="1"/>
  <c r="AG5251" i="1"/>
  <c r="AG5497" i="1"/>
  <c r="AG4364" i="1"/>
  <c r="AG4651" i="1"/>
  <c r="AG4340" i="1"/>
  <c r="AG3855" i="1"/>
  <c r="AG3955" i="1"/>
  <c r="AG3632" i="1"/>
  <c r="AG3415" i="1"/>
  <c r="AG3045" i="1"/>
  <c r="AG3130" i="1"/>
  <c r="AG2982" i="1"/>
  <c r="AG2768" i="1"/>
  <c r="AG4355" i="1"/>
  <c r="AG4466" i="1"/>
  <c r="AG4403" i="1"/>
  <c r="AG4543" i="1"/>
  <c r="AG4655" i="1"/>
  <c r="AG4283" i="1"/>
  <c r="AG4323" i="1"/>
  <c r="AG4015" i="1"/>
  <c r="AG3696" i="1"/>
  <c r="AG3071" i="1"/>
  <c r="AG4574" i="1"/>
  <c r="AG4542" i="1"/>
  <c r="AG3987" i="1"/>
  <c r="AG3939" i="1"/>
  <c r="AG3444" i="1"/>
  <c r="AG3440" i="1"/>
  <c r="AG3201" i="1"/>
  <c r="AG3002" i="1"/>
  <c r="AG2818" i="1"/>
  <c r="AG2731" i="1"/>
  <c r="AG4295" i="1"/>
  <c r="AG3883" i="1"/>
  <c r="AG3604" i="1"/>
  <c r="AG3365" i="1"/>
  <c r="AG3480" i="1"/>
  <c r="AG3281" i="1"/>
  <c r="AG3317" i="1"/>
  <c r="AG2735" i="1"/>
  <c r="AG2630" i="1"/>
  <c r="AG2719" i="1"/>
  <c r="AG2771" i="1"/>
  <c r="AG2837" i="1"/>
  <c r="AG2904" i="1"/>
  <c r="AG2896" i="1"/>
  <c r="AG2964" i="1"/>
  <c r="AG3019" i="1"/>
  <c r="AG3105" i="1"/>
  <c r="AG3137" i="1"/>
  <c r="AG3172" i="1"/>
  <c r="AG3428" i="1"/>
  <c r="AG3354" i="1"/>
  <c r="AG3410" i="1"/>
  <c r="AG3382" i="1"/>
  <c r="AG3746" i="1"/>
  <c r="AG3774" i="1"/>
  <c r="AG4029" i="1"/>
  <c r="AG4274" i="1"/>
  <c r="AG4094" i="1"/>
  <c r="AG4126" i="1"/>
  <c r="AG4222" i="1"/>
  <c r="AG4370" i="1"/>
  <c r="AG4346" i="1"/>
  <c r="AG4733" i="1"/>
  <c r="AG4788" i="1"/>
  <c r="AG4852" i="1"/>
  <c r="AG4868" i="1"/>
  <c r="AG4916" i="1"/>
  <c r="AG4980" i="1"/>
  <c r="AG5044" i="1"/>
  <c r="AG5060" i="1"/>
  <c r="AG5097" i="1"/>
  <c r="AG5206" i="1"/>
  <c r="AG5268" i="1"/>
  <c r="AG5332" i="1"/>
  <c r="AG5531" i="1"/>
  <c r="AG5250" i="1"/>
  <c r="AG5314" i="1"/>
  <c r="AG5156" i="1"/>
  <c r="AG5230" i="1"/>
  <c r="AG5093" i="1"/>
  <c r="AG5242" i="1"/>
  <c r="AG5306" i="1"/>
  <c r="AG5370" i="1"/>
  <c r="AG5558" i="1"/>
  <c r="AG5600" i="1"/>
  <c r="AG5650" i="1"/>
  <c r="AG5698" i="1"/>
  <c r="AG5856" i="1"/>
  <c r="AG5984" i="1"/>
  <c r="AG5543" i="1"/>
  <c r="AG5595" i="1"/>
  <c r="AG5648" i="1"/>
  <c r="AG5550" i="1"/>
  <c r="AG5646" i="1"/>
  <c r="AG5696" i="1"/>
  <c r="AG5784" i="1"/>
  <c r="AG5848" i="1"/>
  <c r="AG5912" i="1"/>
  <c r="AG5976" i="1"/>
  <c r="AG6036" i="1"/>
  <c r="AG5620" i="1"/>
  <c r="AG5711" i="1"/>
  <c r="AG5788" i="1"/>
  <c r="AG5852" i="1"/>
  <c r="AG5916" i="1"/>
  <c r="AG6038" i="1"/>
  <c r="AG6303" i="1"/>
  <c r="AG6430" i="1"/>
  <c r="AG6446" i="1"/>
  <c r="AG6462" i="1"/>
  <c r="AG6478" i="1"/>
  <c r="AG6494" i="1"/>
  <c r="AG6510" i="1"/>
  <c r="AG6526" i="1"/>
  <c r="AG6542" i="1"/>
  <c r="AG6558" i="1"/>
  <c r="AG6574" i="1"/>
  <c r="AG6590" i="1"/>
  <c r="AG6606" i="1"/>
  <c r="AG6622" i="1"/>
  <c r="AG6638" i="1"/>
  <c r="AG6654" i="1"/>
  <c r="AG6670" i="1"/>
  <c r="AG6686" i="1"/>
  <c r="AG6702" i="1"/>
  <c r="AG6718" i="1"/>
  <c r="AG6746" i="1"/>
  <c r="AG6742" i="1"/>
  <c r="AG6775" i="1"/>
  <c r="AG6271" i="1"/>
  <c r="AG6387" i="1"/>
  <c r="AG6066" i="1"/>
  <c r="AG6123" i="1"/>
  <c r="AG6187" i="1"/>
  <c r="AG6327" i="1"/>
  <c r="AG6750" i="1"/>
  <c r="AG6972" i="1"/>
  <c r="AG7036" i="1"/>
  <c r="AG7100" i="1"/>
  <c r="AG7164" i="1"/>
  <c r="AG7228" i="1"/>
  <c r="AG7292" i="1"/>
  <c r="AG7356" i="1"/>
  <c r="AG7420" i="1"/>
  <c r="AG7484" i="1"/>
  <c r="AG7548" i="1"/>
  <c r="AG7350" i="1"/>
  <c r="AG7414" i="1"/>
  <c r="AG7478" i="1"/>
  <c r="AG6794" i="1"/>
  <c r="AG6810" i="1"/>
  <c r="AG6826" i="1"/>
  <c r="AG6896" i="1"/>
  <c r="AG6980" i="1"/>
  <c r="AG7044" i="1"/>
  <c r="AG7108" i="1"/>
  <c r="AG7172" i="1"/>
  <c r="AG7236" i="1"/>
  <c r="AG7300" i="1"/>
  <c r="AG7364" i="1"/>
  <c r="AG7428" i="1"/>
  <c r="AG7492" i="1"/>
  <c r="AG7556" i="1"/>
  <c r="AG6868" i="1"/>
  <c r="AG6958" i="1"/>
  <c r="AG7086" i="1"/>
  <c r="AG7150" i="1"/>
  <c r="AG7214" i="1"/>
  <c r="AG7342" i="1"/>
  <c r="AG7406" i="1"/>
  <c r="AG7470" i="1"/>
  <c r="AG7534" i="1"/>
  <c r="AG7688" i="1"/>
  <c r="AG7754" i="1"/>
  <c r="AG7560" i="1"/>
  <c r="AG7628" i="1"/>
  <c r="AG7692" i="1"/>
  <c r="AG7744" i="1"/>
  <c r="AG7632" i="1"/>
  <c r="AG7696" i="1"/>
  <c r="AG7706" i="1"/>
  <c r="AG7785" i="1"/>
  <c r="AG7755" i="1"/>
  <c r="AG7807" i="1"/>
  <c r="AG7341" i="1"/>
  <c r="AG7085" i="1"/>
  <c r="AG6886" i="1"/>
  <c r="AG7445" i="1"/>
  <c r="AG6266" i="1"/>
  <c r="AG6332" i="1"/>
  <c r="AG6328" i="1"/>
  <c r="AG6144" i="1"/>
  <c r="AG6308" i="1"/>
  <c r="AG6007" i="1"/>
  <c r="AG5198" i="1"/>
  <c r="AG5387" i="1"/>
  <c r="AG5481" i="1"/>
  <c r="AG4715" i="1"/>
  <c r="AG4491" i="1"/>
  <c r="AG7791" i="1"/>
  <c r="AG7873" i="1"/>
  <c r="AG6890" i="1"/>
  <c r="AG7453" i="1"/>
  <c r="AG7197" i="1"/>
  <c r="AG6941" i="1"/>
  <c r="AG7353" i="1"/>
  <c r="AG6400" i="1"/>
  <c r="AG6248" i="1"/>
  <c r="AG6116" i="1"/>
  <c r="AG5639" i="1"/>
  <c r="AG5921" i="1"/>
  <c r="AG5965" i="1"/>
  <c r="AG5763" i="1"/>
  <c r="AG5267" i="1"/>
  <c r="AG5381" i="1"/>
  <c r="AG5059" i="1"/>
  <c r="AG4995" i="1"/>
  <c r="AG4931" i="1"/>
  <c r="AG4867" i="1"/>
  <c r="AG4803" i="1"/>
  <c r="AG4743" i="1"/>
  <c r="AG4487" i="1"/>
  <c r="AG7761" i="1"/>
  <c r="AG7855" i="1"/>
  <c r="AG6909" i="1"/>
  <c r="AG6905" i="1"/>
  <c r="AG6963" i="1"/>
  <c r="AG7541" i="1"/>
  <c r="AG7285" i="1"/>
  <c r="AG7029" i="1"/>
  <c r="AG6366" i="1"/>
  <c r="AG6216" i="1"/>
  <c r="AG6314" i="1"/>
  <c r="AG6709" i="1"/>
  <c r="AG6677" i="1"/>
  <c r="AG6581" i="1"/>
  <c r="AG6549" i="1"/>
  <c r="AG6386" i="1"/>
  <c r="AG5627" i="1"/>
  <c r="AG5201" i="1"/>
  <c r="AG5129" i="1"/>
  <c r="AG5249" i="1"/>
  <c r="AG5122" i="1"/>
  <c r="AG7851" i="1"/>
  <c r="AG7817" i="1"/>
  <c r="AG6832" i="1"/>
  <c r="AG6800" i="1"/>
  <c r="AG7561" i="1"/>
  <c r="AG7551" i="1"/>
  <c r="AG7295" i="1"/>
  <c r="AG7039" i="1"/>
  <c r="AG6240" i="1"/>
  <c r="AG5953" i="1"/>
  <c r="AG5661" i="1"/>
  <c r="AG5533" i="1"/>
  <c r="AG5353" i="1"/>
  <c r="AG5163" i="1"/>
  <c r="AG5079" i="1"/>
  <c r="AG5015" i="1"/>
  <c r="AG4951" i="1"/>
  <c r="AG4887" i="1"/>
  <c r="AG4823" i="1"/>
  <c r="AG4431" i="1"/>
  <c r="AG4050" i="1"/>
  <c r="AG4639" i="1"/>
  <c r="AG4336" i="1"/>
  <c r="AG3783" i="1"/>
  <c r="AG4213" i="1"/>
  <c r="AG3818" i="1"/>
  <c r="AG3499" i="1"/>
  <c r="AG3377" i="1"/>
  <c r="AG3291" i="1"/>
  <c r="AG3033" i="1"/>
  <c r="AG2967" i="1"/>
  <c r="AG2961" i="1"/>
  <c r="AG2885" i="1"/>
  <c r="AG4351" i="1"/>
  <c r="AG4387" i="1"/>
  <c r="AG4010" i="1"/>
  <c r="AG4292" i="1"/>
  <c r="AG4319" i="1"/>
  <c r="AG4244" i="1"/>
  <c r="AG4180" i="1"/>
  <c r="AG4116" i="1"/>
  <c r="AG3959" i="1"/>
  <c r="AG3623" i="1"/>
  <c r="AG3736" i="1"/>
  <c r="AG3319" i="1"/>
  <c r="AG3233" i="1"/>
  <c r="AG3057" i="1"/>
  <c r="AG2877" i="1"/>
  <c r="AG2696" i="1"/>
  <c r="AG2663" i="1"/>
  <c r="AG4622" i="1"/>
  <c r="AG4570" i="1"/>
  <c r="AG4538" i="1"/>
  <c r="AG3938" i="1"/>
  <c r="AG4066" i="1"/>
  <c r="AG3703" i="1"/>
  <c r="AG3798" i="1"/>
  <c r="AG3413" i="1"/>
  <c r="AG3173" i="1"/>
  <c r="AG3049" i="1"/>
  <c r="AG2902" i="1"/>
  <c r="AG2986" i="1"/>
  <c r="AG2849" i="1"/>
  <c r="AG4470" i="1"/>
  <c r="AG4406" i="1"/>
  <c r="AG4400" i="1"/>
  <c r="AG4107" i="1"/>
  <c r="AG4208" i="1"/>
  <c r="AG4144" i="1"/>
  <c r="AG4080" i="1"/>
  <c r="AG3691" i="1"/>
  <c r="AG3748" i="1"/>
  <c r="AG3724" i="1"/>
  <c r="AG3756" i="1"/>
  <c r="AG3065" i="1"/>
  <c r="AG3102" i="1"/>
  <c r="AG2969" i="1"/>
  <c r="AG3021" i="1"/>
  <c r="AG2734" i="1"/>
  <c r="AG2705" i="1"/>
  <c r="AG2662" i="1"/>
  <c r="AG2682" i="1"/>
  <c r="AG2725" i="1"/>
  <c r="AG2723" i="1"/>
  <c r="AG2753" i="1"/>
  <c r="AG2773" i="1"/>
  <c r="AG2890" i="1"/>
  <c r="AG2843" i="1"/>
  <c r="AG2980" i="1"/>
  <c r="AG3000" i="1"/>
  <c r="AG3024" i="1"/>
  <c r="AG2954" i="1"/>
  <c r="AG3020" i="1"/>
  <c r="AG3064" i="1"/>
  <c r="AG3129" i="1"/>
  <c r="AG3171" i="1"/>
  <c r="AG3107" i="1"/>
  <c r="AG3151" i="1"/>
  <c r="AG3095" i="1"/>
  <c r="AG3200" i="1"/>
  <c r="AG3266" i="1"/>
  <c r="AG3185" i="1"/>
  <c r="AG3244" i="1"/>
  <c r="AG3308" i="1"/>
  <c r="AG3210" i="1"/>
  <c r="AG3274" i="1"/>
  <c r="AG3177" i="1"/>
  <c r="AG3438" i="1"/>
  <c r="AG3477" i="1"/>
  <c r="AG3509" i="1"/>
  <c r="AG3364" i="1"/>
  <c r="AG3416" i="1"/>
  <c r="AG3467" i="1"/>
  <c r="AG3442" i="1"/>
  <c r="AG3462" i="1"/>
  <c r="AG3494" i="1"/>
  <c r="AG3340" i="1"/>
  <c r="AG3594" i="1"/>
  <c r="AG3597" i="1"/>
  <c r="AG3661" i="1"/>
  <c r="AG3558" i="1"/>
  <c r="AG3734" i="1"/>
  <c r="AG3893" i="1"/>
  <c r="AG3920" i="1"/>
  <c r="AG3984" i="1"/>
  <c r="AG3833" i="1"/>
  <c r="AG3897" i="1"/>
  <c r="AG3779" i="1"/>
  <c r="AG3846" i="1"/>
  <c r="AG3878" i="1"/>
  <c r="AG3910" i="1"/>
  <c r="AG3942" i="1"/>
  <c r="AG3974" i="1"/>
  <c r="AG4024" i="1"/>
  <c r="AG4310" i="1"/>
  <c r="AG4326" i="1"/>
  <c r="AG3981" i="1"/>
  <c r="AG4276" i="1"/>
  <c r="AG4016" i="1"/>
  <c r="AG4054" i="1"/>
  <c r="AG3973" i="1"/>
  <c r="AG4159" i="1"/>
  <c r="AG4175" i="1"/>
  <c r="AG4191" i="1"/>
  <c r="AG4207" i="1"/>
  <c r="AG4223" i="1"/>
  <c r="AG4239" i="1"/>
  <c r="AG4255" i="1"/>
  <c r="AG4413" i="1"/>
  <c r="AG4429" i="1"/>
  <c r="AG4445" i="1"/>
  <c r="AG4461" i="1"/>
  <c r="AG4477" i="1"/>
  <c r="AG4493" i="1"/>
  <c r="AG4509" i="1"/>
  <c r="AG4525" i="1"/>
  <c r="AG4541" i="1"/>
  <c r="AG4557" i="1"/>
  <c r="AG4573" i="1"/>
  <c r="AG4589" i="1"/>
  <c r="AG4633" i="1"/>
  <c r="AG4696" i="1"/>
  <c r="AG4713" i="1"/>
  <c r="AG4620" i="1"/>
  <c r="AG4688" i="1"/>
  <c r="AG4776" i="1"/>
  <c r="AG4797" i="1"/>
  <c r="AG4813" i="1"/>
  <c r="AG4829" i="1"/>
  <c r="AG4861" i="1"/>
  <c r="AG4877" i="1"/>
  <c r="AG4893" i="1"/>
  <c r="AG4909" i="1"/>
  <c r="AG4925" i="1"/>
  <c r="AG4941" i="1"/>
  <c r="AG4957" i="1"/>
  <c r="AG4973" i="1"/>
  <c r="AG4989" i="1"/>
  <c r="AG5005" i="1"/>
  <c r="AG5021" i="1"/>
  <c r="AG5053" i="1"/>
  <c r="AG5069" i="1"/>
  <c r="AG4768" i="1"/>
  <c r="AG5310" i="1"/>
  <c r="AG5506" i="1"/>
  <c r="AG5454" i="1"/>
  <c r="AG5270" i="1"/>
  <c r="AG5334" i="1"/>
  <c r="AG5398" i="1"/>
  <c r="AG5530" i="1"/>
  <c r="AG5220" i="1"/>
  <c r="AG5344" i="1"/>
  <c r="AG5408" i="1"/>
  <c r="AG5546" i="1"/>
  <c r="AG5626" i="1"/>
  <c r="AG5684" i="1"/>
  <c r="AG5716" i="1"/>
  <c r="AG5766" i="1"/>
  <c r="AG5830" i="1"/>
  <c r="AG5894" i="1"/>
  <c r="AG5958" i="1"/>
  <c r="AG6030" i="1"/>
  <c r="AG5575" i="1"/>
  <c r="AG5623" i="1"/>
  <c r="AG5707" i="1"/>
  <c r="AG5780" i="1"/>
  <c r="AG5844" i="1"/>
  <c r="AG5908" i="1"/>
  <c r="AG5972" i="1"/>
  <c r="AG6044" i="1"/>
  <c r="AG5619" i="1"/>
  <c r="AG5686" i="1"/>
  <c r="AG5718" i="1"/>
  <c r="AG5608" i="1"/>
  <c r="AG5660" i="1"/>
  <c r="AG5762" i="1"/>
  <c r="AG5826" i="1"/>
  <c r="AG5890" i="1"/>
  <c r="AG5954" i="1"/>
  <c r="AG6014" i="1"/>
  <c r="AG6259" i="1"/>
  <c r="AG6770" i="1"/>
  <c r="AG6054" i="1"/>
  <c r="AG6183" i="1"/>
  <c r="AG6247" i="1"/>
  <c r="AG6339" i="1"/>
  <c r="AG6755" i="1"/>
  <c r="AG6407" i="1"/>
  <c r="AG6850" i="1"/>
  <c r="AG6944" i="1"/>
  <c r="AG7072" i="1"/>
  <c r="AG7136" i="1"/>
  <c r="AG7200" i="1"/>
  <c r="AG7328" i="1"/>
  <c r="AG7392" i="1"/>
  <c r="AG7456" i="1"/>
  <c r="AG6954" i="1"/>
  <c r="AG7018" i="1"/>
  <c r="AG7146" i="1"/>
  <c r="AG7274" i="1"/>
  <c r="AG7402" i="1"/>
  <c r="AG7530" i="1"/>
  <c r="AG6847" i="1"/>
  <c r="AG6936" i="1"/>
  <c r="AG7128" i="1"/>
  <c r="AG7192" i="1"/>
  <c r="AG7256" i="1"/>
  <c r="AG7384" i="1"/>
  <c r="AG7448" i="1"/>
  <c r="AG7512" i="1"/>
  <c r="AG7598" i="1"/>
  <c r="AG7662" i="1"/>
  <c r="AG7740" i="1"/>
  <c r="AG7777" i="1"/>
  <c r="AG7842" i="1"/>
  <c r="AG7602" i="1"/>
  <c r="AG7666" i="1"/>
  <c r="AG7724" i="1"/>
  <c r="AG7856" i="1"/>
  <c r="AG7606" i="1"/>
  <c r="AG7670" i="1"/>
  <c r="AG7734" i="1"/>
  <c r="AG7860" i="1"/>
  <c r="AG7620" i="1"/>
  <c r="AG7684" i="1"/>
  <c r="AG7750" i="1"/>
  <c r="AG7832" i="1"/>
  <c r="AG7641" i="1"/>
  <c r="AG7697" i="1"/>
  <c r="AG6934" i="1"/>
  <c r="AG6740" i="1"/>
  <c r="AG6154" i="1"/>
  <c r="AG6124" i="1"/>
  <c r="AG5659" i="1"/>
  <c r="AG5457" i="1"/>
  <c r="AG5217" i="1"/>
  <c r="AG5190" i="1"/>
  <c r="AG5319" i="1"/>
  <c r="AG5154" i="1"/>
  <c r="AG4767" i="1"/>
  <c r="AG4606" i="1"/>
  <c r="AG7879" i="1"/>
  <c r="AG7489" i="1"/>
  <c r="AG7233" i="1"/>
  <c r="AG6977" i="1"/>
  <c r="AG7519" i="1"/>
  <c r="AG7263" i="1"/>
  <c r="AG7007" i="1"/>
  <c r="AG6772" i="1"/>
  <c r="AG6320" i="1"/>
  <c r="AG6432" i="1"/>
  <c r="AG6270" i="1"/>
  <c r="AG5859" i="1"/>
  <c r="AG4765" i="1"/>
  <c r="AG5174" i="1"/>
  <c r="AG5083" i="1"/>
  <c r="AG5019" i="1"/>
  <c r="AG4955" i="1"/>
  <c r="AG4891" i="1"/>
  <c r="AG4827" i="1"/>
  <c r="AG4747" i="1"/>
  <c r="AG6776" i="1"/>
  <c r="AG7059" i="1"/>
  <c r="AG6274" i="1"/>
  <c r="AG6126" i="1"/>
  <c r="AG6106" i="1"/>
  <c r="AG6405" i="1"/>
  <c r="AG6061" i="1"/>
  <c r="AG5775" i="1"/>
  <c r="AG5589" i="1"/>
  <c r="AG5325" i="1"/>
  <c r="AG5493" i="1"/>
  <c r="AG5173" i="1"/>
  <c r="AG4467" i="1"/>
  <c r="AG7585" i="1"/>
  <c r="AG7647" i="1"/>
  <c r="AG7409" i="1"/>
  <c r="AG7153" i="1"/>
  <c r="AG6812" i="1"/>
  <c r="AG6768" i="1"/>
  <c r="AG7101" i="1"/>
  <c r="AG7145" i="1"/>
  <c r="AG6284" i="1"/>
  <c r="AG6716" i="1"/>
  <c r="AG6684" i="1"/>
  <c r="AG6652" i="1"/>
  <c r="AG6524" i="1"/>
  <c r="AG6492" i="1"/>
  <c r="AG6460" i="1"/>
  <c r="AG5825" i="1"/>
  <c r="AG5416" i="1"/>
  <c r="AG5601" i="1"/>
  <c r="AG5509" i="1"/>
  <c r="AG5103" i="1"/>
  <c r="AG5039" i="1"/>
  <c r="AG4975" i="1"/>
  <c r="AG4911" i="1"/>
  <c r="AG4847" i="1"/>
  <c r="AG4783" i="1"/>
  <c r="AG4479" i="1"/>
  <c r="AG4399" i="1"/>
  <c r="AG4299" i="1"/>
  <c r="AG4265" i="1"/>
  <c r="AG4237" i="1"/>
  <c r="AG4173" i="1"/>
  <c r="AG4109" i="1"/>
  <c r="AG3723" i="1"/>
  <c r="AG3675" i="1"/>
  <c r="AG3367" i="1"/>
  <c r="AG3215" i="1"/>
  <c r="AG3081" i="1"/>
  <c r="AG3029" i="1"/>
  <c r="AG2947" i="1"/>
  <c r="AG2816" i="1"/>
  <c r="AG2720" i="1"/>
  <c r="AG4419" i="1"/>
  <c r="AG4663" i="1"/>
  <c r="AG4115" i="1"/>
  <c r="AG4135" i="1"/>
  <c r="AG4670" i="1"/>
  <c r="AG4304" i="1"/>
  <c r="AG3954" i="1"/>
  <c r="AG3930" i="1"/>
  <c r="AG4204" i="1"/>
  <c r="AG4140" i="1"/>
  <c r="AG4076" i="1"/>
  <c r="AG3764" i="1"/>
  <c r="AG3815" i="1"/>
  <c r="AG3436" i="1"/>
  <c r="AG3417" i="1"/>
  <c r="AG3419" i="1"/>
  <c r="AG3295" i="1"/>
  <c r="AG3211" i="1"/>
  <c r="AG3042" i="1"/>
  <c r="AG2981" i="1"/>
  <c r="AG2776" i="1"/>
  <c r="AG4391" i="1"/>
  <c r="AG4119" i="1"/>
  <c r="AG4067" i="1"/>
  <c r="AG4217" i="1"/>
  <c r="AG3543" i="1"/>
  <c r="AG3822" i="1"/>
  <c r="AG3717" i="1"/>
  <c r="AG3515" i="1"/>
  <c r="AG3725" i="1"/>
  <c r="AG3299" i="1"/>
  <c r="AG3247" i="1"/>
  <c r="AG3007" i="1"/>
  <c r="AG2931" i="1"/>
  <c r="AG2897" i="1"/>
  <c r="AG4143" i="1"/>
  <c r="AG4494" i="1"/>
  <c r="AG4430" i="1"/>
  <c r="AG4623" i="1"/>
  <c r="AG3922" i="1"/>
  <c r="AG3962" i="1"/>
  <c r="AG4232" i="1"/>
  <c r="AG4168" i="1"/>
  <c r="AG4104" i="1"/>
  <c r="AG3811" i="1"/>
  <c r="AG3680" i="1"/>
  <c r="AG3243" i="1"/>
  <c r="AG3096" i="1"/>
  <c r="AG3026" i="1"/>
  <c r="AG2923" i="1"/>
  <c r="AG2770" i="1"/>
  <c r="AG2634" i="1"/>
  <c r="AG2668" i="1"/>
  <c r="AG2638" i="1"/>
  <c r="AG2643" i="1"/>
  <c r="AG2709" i="1"/>
  <c r="AG2749" i="1"/>
  <c r="AG2807" i="1"/>
  <c r="AG2854" i="1"/>
  <c r="AG2898" i="1"/>
  <c r="AG2906" i="1"/>
  <c r="AG2957" i="1"/>
  <c r="AG3115" i="1"/>
  <c r="AG3080" i="1"/>
  <c r="AG3032" i="1"/>
  <c r="AG3113" i="1"/>
  <c r="AG3157" i="1"/>
  <c r="AG3147" i="1"/>
  <c r="AG3208" i="1"/>
  <c r="AG3272" i="1"/>
  <c r="AG3188" i="1"/>
  <c r="AG3254" i="1"/>
  <c r="AG3175" i="1"/>
  <c r="AG3180" i="1"/>
  <c r="AG3246" i="1"/>
  <c r="AG3310" i="1"/>
  <c r="AG3447" i="1"/>
  <c r="AG3408" i="1"/>
  <c r="AG3602" i="1"/>
  <c r="AG3666" i="1"/>
  <c r="AG3566" i="1"/>
  <c r="AG3547" i="1"/>
  <c r="AG3579" i="1"/>
  <c r="AG3611" i="1"/>
  <c r="AG3643" i="1"/>
  <c r="AG3837" i="1"/>
  <c r="AG3787" i="1"/>
  <c r="AG3850" i="1"/>
  <c r="AG3882" i="1"/>
  <c r="AG3757" i="1"/>
  <c r="AG3841" i="1"/>
  <c r="AG3808" i="1"/>
  <c r="AG3824" i="1"/>
  <c r="AG3916" i="1"/>
  <c r="AG3948" i="1"/>
  <c r="AG3980" i="1"/>
  <c r="AG4271" i="1"/>
  <c r="AG4313" i="1"/>
  <c r="AG4278" i="1"/>
  <c r="AG4017" i="1"/>
  <c r="AG4061" i="1"/>
  <c r="AG4004" i="1"/>
  <c r="AG4263" i="1"/>
  <c r="AG4382" i="1"/>
  <c r="AG4432" i="1"/>
  <c r="AG4464" i="1"/>
  <c r="AG4528" i="1"/>
  <c r="AG4544" i="1"/>
  <c r="AG4560" i="1"/>
  <c r="AG4576" i="1"/>
  <c r="AG4592" i="1"/>
  <c r="AG4636" i="1"/>
  <c r="AG4386" i="1"/>
  <c r="AG4644" i="1"/>
  <c r="AG4709" i="1"/>
  <c r="AG4350" i="1"/>
  <c r="AG4660" i="1"/>
  <c r="AG4716" i="1"/>
  <c r="AG4621" i="1"/>
  <c r="AG4704" i="1"/>
  <c r="AG5252" i="1"/>
  <c r="AG5316" i="1"/>
  <c r="AG5380" i="1"/>
  <c r="AG5112" i="1"/>
  <c r="AG5232" i="1"/>
  <c r="AG5460" i="1"/>
  <c r="AG5548" i="1"/>
  <c r="AG5587" i="1"/>
  <c r="AG5540" i="1"/>
  <c r="AG5688" i="1"/>
  <c r="AG6080" i="1"/>
  <c r="AG6137" i="1"/>
  <c r="AG6201" i="1"/>
  <c r="AG6267" i="1"/>
  <c r="AG6363" i="1"/>
  <c r="AG6099" i="1"/>
  <c r="AG6163" i="1"/>
  <c r="AG6283" i="1"/>
  <c r="AG6771" i="1"/>
  <c r="AG6129" i="1"/>
  <c r="AG6193" i="1"/>
  <c r="AG7798" i="1"/>
  <c r="AG7802" i="1"/>
  <c r="AG7809" i="1"/>
  <c r="AG7371" i="1"/>
  <c r="AG7115" i="1"/>
  <c r="AG6433" i="1"/>
  <c r="AG6361" i="1"/>
  <c r="AG6198" i="1"/>
  <c r="AG6045" i="1"/>
  <c r="AG5961" i="1"/>
  <c r="AG5277" i="1"/>
  <c r="AG5209" i="1"/>
  <c r="AG5054" i="1"/>
  <c r="AG4990" i="1"/>
  <c r="AG4926" i="1"/>
  <c r="AG4862" i="1"/>
  <c r="AG4798" i="1"/>
  <c r="AG4721" i="1"/>
  <c r="AG6914" i="1"/>
  <c r="AG7237" i="1"/>
  <c r="AG6429" i="1"/>
  <c r="AG6409" i="1"/>
  <c r="AG5705" i="1"/>
  <c r="AG5969" i="1"/>
  <c r="AG6015" i="1"/>
  <c r="AG4455" i="1"/>
  <c r="AG7725" i="1"/>
  <c r="AG7794" i="1"/>
  <c r="AG6873" i="1"/>
  <c r="AG7477" i="1"/>
  <c r="AG6174" i="1"/>
  <c r="AG6701" i="1"/>
  <c r="AG6669" i="1"/>
  <c r="AG6605" i="1"/>
  <c r="AG6573" i="1"/>
  <c r="AG6541" i="1"/>
  <c r="AG6509" i="1"/>
  <c r="AG6477" i="1"/>
  <c r="AG5307" i="1"/>
  <c r="AG5513" i="1"/>
  <c r="AG4515" i="1"/>
  <c r="AG7871" i="1"/>
  <c r="AG7813" i="1"/>
  <c r="AG7505" i="1"/>
  <c r="AG6993" i="1"/>
  <c r="AG6824" i="1"/>
  <c r="AG6792" i="1"/>
  <c r="AG7497" i="1"/>
  <c r="AG7241" i="1"/>
  <c r="AG7487" i="1"/>
  <c r="AG7231" i="1"/>
  <c r="AG6975" i="1"/>
  <c r="AG6760" i="1"/>
  <c r="AG6228" i="1"/>
  <c r="AG6220" i="1"/>
  <c r="AG5655" i="1"/>
  <c r="AG5811" i="1"/>
  <c r="AG5150" i="1"/>
  <c r="AG5131" i="1"/>
  <c r="AG5301" i="1"/>
  <c r="AG5063" i="1"/>
  <c r="AG4999" i="1"/>
  <c r="AG4807" i="1"/>
  <c r="AG4755" i="1"/>
  <c r="AG4735" i="1"/>
  <c r="AG4155" i="1"/>
  <c r="AG4328" i="1"/>
  <c r="AG4272" i="1"/>
  <c r="AG3671" i="1"/>
  <c r="AG3802" i="1"/>
  <c r="AG3729" i="1"/>
  <c r="AG3495" i="1"/>
  <c r="AG3448" i="1"/>
  <c r="AG3337" i="1"/>
  <c r="AG3245" i="1"/>
  <c r="AG3227" i="1"/>
  <c r="AG3100" i="1"/>
  <c r="AG2873" i="1"/>
  <c r="AG2760" i="1"/>
  <c r="AG4111" i="1"/>
  <c r="AG4531" i="1"/>
  <c r="AG4063" i="1"/>
  <c r="AG4343" i="1"/>
  <c r="AG4228" i="1"/>
  <c r="AG4164" i="1"/>
  <c r="AG4100" i="1"/>
  <c r="AG3704" i="1"/>
  <c r="AG3062" i="1"/>
  <c r="AG2861" i="1"/>
  <c r="AG2754" i="1"/>
  <c r="AG2665" i="1"/>
  <c r="AG4594" i="1"/>
  <c r="AG4562" i="1"/>
  <c r="AG4530" i="1"/>
  <c r="AG4123" i="1"/>
  <c r="AG4177" i="1"/>
  <c r="AG3607" i="1"/>
  <c r="AG3695" i="1"/>
  <c r="AG3361" i="1"/>
  <c r="AG2979" i="1"/>
  <c r="AG2726" i="1"/>
  <c r="AG4427" i="1"/>
  <c r="AG4518" i="1"/>
  <c r="AG4454" i="1"/>
  <c r="AG4071" i="1"/>
  <c r="AG4058" i="1"/>
  <c r="AG4192" i="1"/>
  <c r="AG4128" i="1"/>
  <c r="AG3591" i="1"/>
  <c r="AG3716" i="1"/>
  <c r="AG3503" i="1"/>
  <c r="AG3692" i="1"/>
  <c r="AG3401" i="1"/>
  <c r="AG3387" i="1"/>
  <c r="AG3066" i="1"/>
  <c r="AG2700" i="1"/>
  <c r="AG5104" i="1"/>
  <c r="AG4646" i="1"/>
  <c r="AG2683" i="1"/>
  <c r="AG2657" i="1"/>
  <c r="AG2629" i="1"/>
  <c r="AG2684" i="1"/>
  <c r="AG2674" i="1"/>
  <c r="AG2713" i="1"/>
  <c r="AG2721" i="1"/>
  <c r="AG2741" i="1"/>
  <c r="AG2757" i="1"/>
  <c r="AG2781" i="1"/>
  <c r="AG2827" i="1"/>
  <c r="AG2874" i="1"/>
  <c r="AG2926" i="1"/>
  <c r="AG2933" i="1"/>
  <c r="AG2968" i="1"/>
  <c r="AG2988" i="1"/>
  <c r="AG2950" i="1"/>
  <c r="AG3008" i="1"/>
  <c r="AG3099" i="1"/>
  <c r="AG3161" i="1"/>
  <c r="AG3097" i="1"/>
  <c r="AG3141" i="1"/>
  <c r="AG3056" i="1"/>
  <c r="AG3131" i="1"/>
  <c r="AG3250" i="1"/>
  <c r="AG3314" i="1"/>
  <c r="AG3228" i="1"/>
  <c r="AG3292" i="1"/>
  <c r="AG3258" i="1"/>
  <c r="AG3220" i="1"/>
  <c r="AG3284" i="1"/>
  <c r="AG3350" i="1"/>
  <c r="AG3501" i="1"/>
  <c r="AG3348" i="1"/>
  <c r="AG3400" i="1"/>
  <c r="AG3368" i="1"/>
  <c r="AG3432" i="1"/>
  <c r="AG3458" i="1"/>
  <c r="AG3324" i="1"/>
  <c r="AG3578" i="1"/>
  <c r="AG3642" i="1"/>
  <c r="AG3581" i="1"/>
  <c r="AG3645" i="1"/>
  <c r="AG3538" i="1"/>
  <c r="AG3606" i="1"/>
  <c r="AG3670" i="1"/>
  <c r="AG3526" i="1"/>
  <c r="AG3601" i="1"/>
  <c r="AG3877" i="1"/>
  <c r="AG3771" i="1"/>
  <c r="AG3904" i="1"/>
  <c r="AG3881" i="1"/>
  <c r="AG3945" i="1"/>
  <c r="AG3766" i="1"/>
  <c r="AG3801" i="1"/>
  <c r="AG3817" i="1"/>
  <c r="AG3949" i="1"/>
  <c r="AG4048" i="1"/>
  <c r="AG3941" i="1"/>
  <c r="AG4171" i="1"/>
  <c r="AG4187" i="1"/>
  <c r="AG4203" i="1"/>
  <c r="AG4219" i="1"/>
  <c r="AG4235" i="1"/>
  <c r="AG4251" i="1"/>
  <c r="AG4609" i="1"/>
  <c r="AG4692" i="1"/>
  <c r="AG4366" i="1"/>
  <c r="AG4616" i="1"/>
  <c r="AG4365" i="1"/>
  <c r="AG4628" i="1"/>
  <c r="AG4697" i="1"/>
  <c r="AG4769" i="1"/>
  <c r="AG4744" i="1"/>
  <c r="AG4777" i="1"/>
  <c r="AG4793" i="1"/>
  <c r="AG4809" i="1"/>
  <c r="AG4825" i="1"/>
  <c r="AG4841" i="1"/>
  <c r="AG4857" i="1"/>
  <c r="AG4873" i="1"/>
  <c r="AG4889" i="1"/>
  <c r="AG4905" i="1"/>
  <c r="AG4921" i="1"/>
  <c r="AG4937" i="1"/>
  <c r="AG4953" i="1"/>
  <c r="AG4969" i="1"/>
  <c r="AG4985" i="1"/>
  <c r="AG5001" i="1"/>
  <c r="AG5017" i="1"/>
  <c r="AG5033" i="1"/>
  <c r="AG5049" i="1"/>
  <c r="AG5065" i="1"/>
  <c r="AG5081" i="1"/>
  <c r="AG5226" i="1"/>
  <c r="AG5294" i="1"/>
  <c r="AG5358" i="1"/>
  <c r="AG5426" i="1"/>
  <c r="AG5490" i="1"/>
  <c r="AG5085" i="1"/>
  <c r="AG5486" i="1"/>
  <c r="AG5527" i="1"/>
  <c r="AG5254" i="1"/>
  <c r="AG5318" i="1"/>
  <c r="AG5382" i="1"/>
  <c r="AG5514" i="1"/>
  <c r="AG5574" i="1"/>
  <c r="AG5672" i="1"/>
  <c r="AG5708" i="1"/>
  <c r="AG5750" i="1"/>
  <c r="AG5814" i="1"/>
  <c r="AG5878" i="1"/>
  <c r="AG5942" i="1"/>
  <c r="AG6006" i="1"/>
  <c r="AG5562" i="1"/>
  <c r="AG5616" i="1"/>
  <c r="AG5764" i="1"/>
  <c r="AG5892" i="1"/>
  <c r="AG5956" i="1"/>
  <c r="AG6020" i="1"/>
  <c r="AG5566" i="1"/>
  <c r="AG5710" i="1"/>
  <c r="AG5806" i="1"/>
  <c r="AG5870" i="1"/>
  <c r="AG5934" i="1"/>
  <c r="AG5998" i="1"/>
  <c r="AG5644" i="1"/>
  <c r="AG5746" i="1"/>
  <c r="AG5810" i="1"/>
  <c r="AG5874" i="1"/>
  <c r="AG5938" i="1"/>
  <c r="AG6002" i="1"/>
  <c r="AG6062" i="1"/>
  <c r="AG6243" i="1"/>
  <c r="AG6315" i="1"/>
  <c r="AG6419" i="1"/>
  <c r="AG6451" i="1"/>
  <c r="AG6483" i="1"/>
  <c r="AG6499" i="1"/>
  <c r="AG6515" i="1"/>
  <c r="AG6547" i="1"/>
  <c r="AG6579" i="1"/>
  <c r="AG6595" i="1"/>
  <c r="AG6611" i="1"/>
  <c r="AG6627" i="1"/>
  <c r="AG6643" i="1"/>
  <c r="AG6659" i="1"/>
  <c r="AG6675" i="1"/>
  <c r="AG6707" i="1"/>
  <c r="AG6058" i="1"/>
  <c r="AG6782" i="1"/>
  <c r="AG6167" i="1"/>
  <c r="AG6307" i="1"/>
  <c r="AG6739" i="1"/>
  <c r="AG6082" i="1"/>
  <c r="AG6375" i="1"/>
  <c r="AG6842" i="1"/>
  <c r="AG6994" i="1"/>
  <c r="AG7058" i="1"/>
  <c r="AG7122" i="1"/>
  <c r="AG7186" i="1"/>
  <c r="AG7250" i="1"/>
  <c r="AG7314" i="1"/>
  <c r="AG7378" i="1"/>
  <c r="AG7442" i="1"/>
  <c r="AG7506" i="1"/>
  <c r="AG7570" i="1"/>
  <c r="AG6992" i="1"/>
  <c r="AG7056" i="1"/>
  <c r="AG7120" i="1"/>
  <c r="AG7184" i="1"/>
  <c r="AG7248" i="1"/>
  <c r="AG7312" i="1"/>
  <c r="AG7376" i="1"/>
  <c r="AG7440" i="1"/>
  <c r="AG7504" i="1"/>
  <c r="AG6783" i="1"/>
  <c r="AG6799" i="1"/>
  <c r="AG6815" i="1"/>
  <c r="AG6831" i="1"/>
  <c r="AG6938" i="1"/>
  <c r="AG7002" i="1"/>
  <c r="AG7066" i="1"/>
  <c r="AG7130" i="1"/>
  <c r="AG7194" i="1"/>
  <c r="AG7258" i="1"/>
  <c r="AG7322" i="1"/>
  <c r="AG7386" i="1"/>
  <c r="AG7450" i="1"/>
  <c r="AG7514" i="1"/>
  <c r="AG6762" i="1"/>
  <c r="AG6916" i="1"/>
  <c r="AG7048" i="1"/>
  <c r="AG7112" i="1"/>
  <c r="AG7240" i="1"/>
  <c r="AG7304" i="1"/>
  <c r="AG7368" i="1"/>
  <c r="AG7496" i="1"/>
  <c r="AG7584" i="1"/>
  <c r="AG7726" i="1"/>
  <c r="AG7764" i="1"/>
  <c r="AG7582" i="1"/>
  <c r="AG7716" i="1"/>
  <c r="AG7774" i="1"/>
  <c r="AG7840" i="1"/>
  <c r="AG7590" i="1"/>
  <c r="AG7654" i="1"/>
  <c r="AG7718" i="1"/>
  <c r="AG7844" i="1"/>
  <c r="AG7668" i="1"/>
  <c r="AG7730" i="1"/>
  <c r="AG7872" i="1"/>
  <c r="AG7673" i="1"/>
  <c r="AG6222" i="1"/>
  <c r="AG6420" i="1"/>
  <c r="AG6218" i="1"/>
  <c r="AG6276" i="1"/>
  <c r="AG6156" i="1"/>
  <c r="AG5647" i="1"/>
  <c r="AG5545" i="1"/>
  <c r="AG5424" i="1"/>
  <c r="AG5134" i="1"/>
  <c r="AG5291" i="1"/>
  <c r="AG5383" i="1"/>
  <c r="AG5186" i="1"/>
  <c r="AG4667" i="1"/>
  <c r="AG4443" i="1"/>
  <c r="AG7749" i="1"/>
  <c r="AG7669" i="1"/>
  <c r="AG7797" i="1"/>
  <c r="AG7553" i="1"/>
  <c r="AG7297" i="1"/>
  <c r="AG7041" i="1"/>
  <c r="AG7513" i="1"/>
  <c r="AG7257" i="1"/>
  <c r="AG7583" i="1"/>
  <c r="AG7327" i="1"/>
  <c r="AG7071" i="1"/>
  <c r="AG6352" i="1"/>
  <c r="AG6316" i="1"/>
  <c r="AG6764" i="1"/>
  <c r="AG6298" i="1"/>
  <c r="AG5585" i="1"/>
  <c r="AG5512" i="1"/>
  <c r="AG5923" i="1"/>
  <c r="AG5437" i="1"/>
  <c r="AG5153" i="1"/>
  <c r="AG5227" i="1"/>
  <c r="AG5099" i="1"/>
  <c r="AG5035" i="1"/>
  <c r="AG4971" i="1"/>
  <c r="AG4907" i="1"/>
  <c r="AG4843" i="1"/>
  <c r="AG4779" i="1"/>
  <c r="AG4739" i="1"/>
  <c r="AG4439" i="1"/>
  <c r="AG7565" i="1"/>
  <c r="AG7053" i="1"/>
  <c r="AG6318" i="1"/>
  <c r="AG6158" i="1"/>
  <c r="AG6428" i="1"/>
  <c r="AG6170" i="1"/>
  <c r="AG6297" i="1"/>
  <c r="AG5839" i="1"/>
  <c r="AG5520" i="1"/>
  <c r="AG5389" i="1"/>
  <c r="AG5137" i="1"/>
  <c r="AG5121" i="1"/>
  <c r="AG5275" i="1"/>
  <c r="AG5449" i="1"/>
  <c r="AG5205" i="1"/>
  <c r="AG4717" i="1"/>
  <c r="AG4499" i="1"/>
  <c r="AG7847" i="1"/>
  <c r="AG7679" i="1"/>
  <c r="AG7473" i="1"/>
  <c r="AG7217" i="1"/>
  <c r="AG6961" i="1"/>
  <c r="AG6820" i="1"/>
  <c r="AG6788" i="1"/>
  <c r="AG7421" i="1"/>
  <c r="AG7165" i="1"/>
  <c r="AG7465" i="1"/>
  <c r="AG7209" i="1"/>
  <c r="AG6953" i="1"/>
  <c r="AG6424" i="1"/>
  <c r="AG6196" i="1"/>
  <c r="AG6724" i="1"/>
  <c r="AG6692" i="1"/>
  <c r="AG6660" i="1"/>
  <c r="AG6628" i="1"/>
  <c r="AG6596" i="1"/>
  <c r="AG6564" i="1"/>
  <c r="AG6532" i="1"/>
  <c r="AG6500" i="1"/>
  <c r="AG6468" i="1"/>
  <c r="AG6436" i="1"/>
  <c r="AG6172" i="1"/>
  <c r="AG5889" i="1"/>
  <c r="AG5901" i="1"/>
  <c r="AG5779" i="1"/>
  <c r="AG5263" i="1"/>
  <c r="AG5127" i="1"/>
  <c r="AG5269" i="1"/>
  <c r="AG4991" i="1"/>
  <c r="AG4927" i="1"/>
  <c r="AG4863" i="1"/>
  <c r="AG4799" i="1"/>
  <c r="AG4705" i="1"/>
  <c r="AG4511" i="1"/>
  <c r="AG4095" i="1"/>
  <c r="AG4189" i="1"/>
  <c r="AG3697" i="1"/>
  <c r="AG3403" i="1"/>
  <c r="AG3279" i="1"/>
  <c r="AG3114" i="1"/>
  <c r="AG3086" i="1"/>
  <c r="AG3011" i="1"/>
  <c r="AG2973" i="1"/>
  <c r="AG2857" i="1"/>
  <c r="AG2704" i="1"/>
  <c r="AG2730" i="1"/>
  <c r="AG2647" i="1"/>
  <c r="AG3998" i="1"/>
  <c r="AG4702" i="1"/>
  <c r="AG4139" i="1"/>
  <c r="AG4220" i="1"/>
  <c r="AG4156" i="1"/>
  <c r="AG4092" i="1"/>
  <c r="AG3863" i="1"/>
  <c r="AG3719" i="1"/>
  <c r="AG3608" i="1"/>
  <c r="AG3688" i="1"/>
  <c r="AG3373" i="1"/>
  <c r="AG3275" i="1"/>
  <c r="AG3069" i="1"/>
  <c r="AG2987" i="1"/>
  <c r="AG2853" i="1"/>
  <c r="AG2766" i="1"/>
  <c r="AG4423" i="1"/>
  <c r="AG4259" i="1"/>
  <c r="AG4169" i="1"/>
  <c r="AG4105" i="1"/>
  <c r="AG3743" i="1"/>
  <c r="AG3749" i="1"/>
  <c r="AG3491" i="1"/>
  <c r="AG3329" i="1"/>
  <c r="AG3189" i="1"/>
  <c r="AG3223" i="1"/>
  <c r="AG3311" i="1"/>
  <c r="AG3198" i="1"/>
  <c r="AG3038" i="1"/>
  <c r="AG2965" i="1"/>
  <c r="AG2951" i="1"/>
  <c r="AG2814" i="1"/>
  <c r="AG2738" i="1"/>
  <c r="AG4411" i="1"/>
  <c r="AG4446" i="1"/>
  <c r="AG4723" i="1"/>
  <c r="AG4026" i="1"/>
  <c r="AG4248" i="1"/>
  <c r="AG4184" i="1"/>
  <c r="AG4120" i="1"/>
  <c r="AG3735" i="1"/>
  <c r="AG3700" i="1"/>
  <c r="AG3744" i="1"/>
  <c r="AG3656" i="1"/>
  <c r="AG3427" i="1"/>
  <c r="AG3355" i="1"/>
  <c r="AG3351" i="1"/>
  <c r="AG3307" i="1"/>
  <c r="AG3050" i="1"/>
  <c r="AG2963" i="1"/>
  <c r="AG2828" i="1"/>
  <c r="AG2748" i="1"/>
  <c r="AG2646" i="1"/>
  <c r="AG2676" i="1"/>
  <c r="AG2651" i="1"/>
  <c r="AG2664" i="1"/>
  <c r="AG2695" i="1"/>
  <c r="AG2732" i="1"/>
  <c r="AG2698" i="1"/>
  <c r="AG2736" i="1"/>
  <c r="AG2769" i="1"/>
  <c r="AG2823" i="1"/>
  <c r="AG2870" i="1"/>
  <c r="AG2850" i="1"/>
  <c r="AG2905" i="1"/>
  <c r="AG2914" i="1"/>
  <c r="AG2960" i="1"/>
  <c r="AG3060" i="1"/>
  <c r="AG3040" i="1"/>
  <c r="AG3093" i="1"/>
  <c r="AG3145" i="1"/>
  <c r="AG3125" i="1"/>
  <c r="AG3167" i="1"/>
  <c r="AG3111" i="1"/>
  <c r="AG3156" i="1"/>
  <c r="AG3224" i="1"/>
  <c r="AG3288" i="1"/>
  <c r="AG3206" i="1"/>
  <c r="AG3270" i="1"/>
  <c r="AG3232" i="1"/>
  <c r="AG3296" i="1"/>
  <c r="AG3192" i="1"/>
  <c r="AG3262" i="1"/>
  <c r="AG3328" i="1"/>
  <c r="AG3457" i="1"/>
  <c r="AG3489" i="1"/>
  <c r="AG3435" i="1"/>
  <c r="AG3342" i="1"/>
  <c r="AG3451" i="1"/>
  <c r="AG3362" i="1"/>
  <c r="AG3424" i="1"/>
  <c r="AG3621" i="1"/>
  <c r="AG3699" i="1"/>
  <c r="AG3517" i="1"/>
  <c r="AG3555" i="1"/>
  <c r="AG3587" i="1"/>
  <c r="AG3619" i="1"/>
  <c r="AG3651" i="1"/>
  <c r="AG3853" i="1"/>
  <c r="AG3826" i="1"/>
  <c r="AG3858" i="1"/>
  <c r="AG3890" i="1"/>
  <c r="AG3944" i="1"/>
  <c r="AG3765" i="1"/>
  <c r="AG3857" i="1"/>
  <c r="AG3921" i="1"/>
  <c r="AG3985" i="1"/>
  <c r="AG3924" i="1"/>
  <c r="AG3956" i="1"/>
  <c r="AG3994" i="1"/>
  <c r="AG4040" i="1"/>
  <c r="AG4301" i="1"/>
  <c r="AG4317" i="1"/>
  <c r="AG4064" i="1"/>
  <c r="AG4020" i="1"/>
  <c r="AG4420" i="1"/>
  <c r="AG4436" i="1"/>
  <c r="AG4452" i="1"/>
  <c r="AG4468" i="1"/>
  <c r="AG4484" i="1"/>
  <c r="AG4500" i="1"/>
  <c r="AG4516" i="1"/>
  <c r="AG4548" i="1"/>
  <c r="AG4564" i="1"/>
  <c r="AG4649" i="1"/>
  <c r="AG4341" i="1"/>
  <c r="AG4661" i="1"/>
  <c r="AG4725" i="1"/>
  <c r="AG4613" i="1"/>
  <c r="AG4378" i="1"/>
  <c r="AG5152" i="1"/>
  <c r="AG5428" i="1"/>
  <c r="AG5292" i="1"/>
  <c r="AG5356" i="1"/>
  <c r="AG5427" i="1"/>
  <c r="AG5491" i="1"/>
  <c r="AG5738" i="1"/>
  <c r="AG5802" i="1"/>
  <c r="AG5866" i="1"/>
  <c r="AG5930" i="1"/>
  <c r="AG5994" i="1"/>
  <c r="AG5727" i="1"/>
  <c r="AG5576" i="1"/>
  <c r="AG6089" i="1"/>
  <c r="AG6153" i="1"/>
  <c r="AG6217" i="1"/>
  <c r="AG6395" i="1"/>
  <c r="AG6115" i="1"/>
  <c r="AG6179" i="1"/>
  <c r="AG6241" i="1"/>
  <c r="AG6145" i="1"/>
  <c r="AG6253" i="1"/>
  <c r="AG6872" i="1"/>
  <c r="AG7094" i="1"/>
  <c r="AG7158" i="1"/>
  <c r="AG7854" i="1"/>
  <c r="AG7709" i="1"/>
  <c r="AG7307" i="1"/>
  <c r="AG7051" i="1"/>
  <c r="AG6757" i="1"/>
  <c r="AG7427" i="1"/>
  <c r="AG6930" i="1"/>
  <c r="AG6043" i="1"/>
  <c r="AG6027" i="1"/>
  <c r="AG5635" i="1"/>
  <c r="AG5897" i="1"/>
  <c r="AG5178" i="1"/>
  <c r="AG5229" i="1"/>
  <c r="AG5102" i="1"/>
  <c r="AG5038" i="1"/>
  <c r="AG4974" i="1"/>
  <c r="AG4910" i="1"/>
  <c r="AG4846" i="1"/>
  <c r="AG4782" i="1"/>
  <c r="AG7097" i="1"/>
  <c r="AG6885" i="1"/>
  <c r="AG7429" i="1"/>
  <c r="AG6926" i="1"/>
  <c r="AG6358" i="1"/>
  <c r="AG6214" i="1"/>
  <c r="AG6402" i="1"/>
  <c r="AG6178" i="1"/>
  <c r="AG5593" i="1"/>
  <c r="AG5223" i="1"/>
  <c r="AG4714" i="1"/>
  <c r="AG7387" i="1"/>
  <c r="AG7131" i="1"/>
  <c r="AG6785" i="1"/>
  <c r="AG7399" i="1"/>
  <c r="AG7475" i="1"/>
  <c r="AG7219" i="1"/>
  <c r="AG6059" i="1"/>
  <c r="AG5592" i="1"/>
  <c r="AG6357" i="1"/>
  <c r="AG6230" i="1"/>
  <c r="AG5925" i="1"/>
  <c r="AG5949" i="1"/>
  <c r="AG5945" i="1"/>
  <c r="AG5165" i="1"/>
  <c r="AG4978" i="1"/>
  <c r="AG4786" i="1"/>
  <c r="AG5110" i="1"/>
  <c r="AG4643" i="1"/>
  <c r="AG7623" i="1"/>
  <c r="AG7869" i="1"/>
  <c r="AG7595" i="1"/>
  <c r="AG7511" i="1"/>
  <c r="AG7255" i="1"/>
  <c r="AG6999" i="1"/>
  <c r="AG6381" i="1"/>
  <c r="AG6313" i="1"/>
  <c r="AG5728" i="1"/>
  <c r="AG6704" i="1"/>
  <c r="AG6640" i="1"/>
  <c r="AG6608" i="1"/>
  <c r="AG6576" i="1"/>
  <c r="AG6544" i="1"/>
  <c r="AG6512" i="1"/>
  <c r="AG6448" i="1"/>
  <c r="AG6182" i="1"/>
  <c r="AG6356" i="1"/>
  <c r="AG5973" i="1"/>
  <c r="AG5721" i="1"/>
  <c r="AG5959" i="1"/>
  <c r="AG5821" i="1"/>
  <c r="AG5199" i="1"/>
  <c r="AG5203" i="1"/>
  <c r="AG5114" i="1"/>
  <c r="AG4710" i="1"/>
  <c r="AG4360" i="1"/>
  <c r="AG3795" i="1"/>
  <c r="AG3923" i="1"/>
  <c r="AG3548" i="1"/>
  <c r="AG3600" i="1"/>
  <c r="AG3090" i="1"/>
  <c r="AG2747" i="1"/>
  <c r="AG4458" i="1"/>
  <c r="AG4642" i="1"/>
  <c r="AG4626" i="1"/>
  <c r="AG4269" i="1"/>
  <c r="AG3528" i="1"/>
  <c r="AG3209" i="1"/>
  <c r="AG2966" i="1"/>
  <c r="AG2974" i="1"/>
  <c r="AG4726" i="1"/>
  <c r="AG4300" i="1"/>
  <c r="AG3907" i="1"/>
  <c r="AG3672" i="1"/>
  <c r="AG3681" i="1"/>
  <c r="AG3648" i="1"/>
  <c r="AG3407" i="1"/>
  <c r="AG3083" i="1"/>
  <c r="AG2802" i="1"/>
  <c r="AG2701" i="1"/>
  <c r="AG3851" i="1"/>
  <c r="AG3572" i="1"/>
  <c r="AG3464" i="1"/>
  <c r="AG2637" i="1"/>
  <c r="AG2642" i="1"/>
  <c r="AG2690" i="1"/>
  <c r="AG2793" i="1"/>
  <c r="AG2797" i="1"/>
  <c r="AG2801" i="1"/>
  <c r="AG2786" i="1"/>
  <c r="AG2846" i="1"/>
  <c r="AG2844" i="1"/>
  <c r="AG2900" i="1"/>
  <c r="AG3140" i="1"/>
  <c r="AG3236" i="1"/>
  <c r="AG3300" i="1"/>
  <c r="AG3366" i="1"/>
  <c r="AG3388" i="1"/>
  <c r="AG3402" i="1"/>
  <c r="AG3679" i="1"/>
  <c r="AG3706" i="1"/>
  <c r="AG3805" i="1"/>
  <c r="AG3821" i="1"/>
  <c r="AG4262" i="1"/>
  <c r="AG4053" i="1"/>
  <c r="AG4098" i="1"/>
  <c r="AG4130" i="1"/>
  <c r="AG5164" i="1"/>
  <c r="AG5224" i="1"/>
  <c r="AG5288" i="1"/>
  <c r="AG5352" i="1"/>
  <c r="AG5412" i="1"/>
  <c r="AG5212" i="1"/>
  <c r="AG5452" i="1"/>
  <c r="AG5579" i="1"/>
  <c r="AG5758" i="1"/>
  <c r="AG5822" i="1"/>
  <c r="AG5886" i="1"/>
  <c r="AG5950" i="1"/>
  <c r="AG5560" i="1"/>
  <c r="AG6127" i="1"/>
  <c r="AG6439" i="1"/>
  <c r="AG6455" i="1"/>
  <c r="AG6471" i="1"/>
  <c r="AG6519" i="1"/>
  <c r="AG6535" i="1"/>
  <c r="AG6551" i="1"/>
  <c r="AG6567" i="1"/>
  <c r="AG6583" i="1"/>
  <c r="AG6631" i="1"/>
  <c r="AG6647" i="1"/>
  <c r="AG6695" i="1"/>
  <c r="AG6711" i="1"/>
  <c r="AG6157" i="1"/>
  <c r="AG6383" i="1"/>
  <c r="AG6101" i="1"/>
  <c r="AG6165" i="1"/>
  <c r="AG6285" i="1"/>
  <c r="AG6946" i="1"/>
  <c r="AG7010" i="1"/>
  <c r="AG7074" i="1"/>
  <c r="AG7138" i="1"/>
  <c r="AG7330" i="1"/>
  <c r="AG7522" i="1"/>
  <c r="AG6819" i="1"/>
  <c r="AG6835" i="1"/>
  <c r="AG7790" i="1"/>
  <c r="AG7835" i="1"/>
  <c r="AG7403" i="1"/>
  <c r="AG7147" i="1"/>
  <c r="AG7431" i="1"/>
  <c r="AG7175" i="1"/>
  <c r="AG7523" i="1"/>
  <c r="AG7267" i="1"/>
  <c r="AG7011" i="1"/>
  <c r="AG7535" i="1"/>
  <c r="AG7279" i="1"/>
  <c r="AG7023" i="1"/>
  <c r="AG6376" i="1"/>
  <c r="AG6369" i="1"/>
  <c r="AG5809" i="1"/>
  <c r="AG5464" i="1"/>
  <c r="AG5993" i="1"/>
  <c r="AG5737" i="1"/>
  <c r="AG5309" i="1"/>
  <c r="AG5117" i="1"/>
  <c r="AG5062" i="1"/>
  <c r="AG4998" i="1"/>
  <c r="AG4934" i="1"/>
  <c r="AG4870" i="1"/>
  <c r="AG4806" i="1"/>
  <c r="AG7591" i="1"/>
  <c r="AG7631" i="1"/>
  <c r="AG7753" i="1"/>
  <c r="AG7543" i="1"/>
  <c r="AG7287" i="1"/>
  <c r="AG7031" i="1"/>
  <c r="AG6306" i="1"/>
  <c r="AG6001" i="1"/>
  <c r="AG5755" i="1"/>
  <c r="AG6035" i="1"/>
  <c r="AG5863" i="1"/>
  <c r="AG5735" i="1"/>
  <c r="AG4689" i="1"/>
  <c r="AG4603" i="1"/>
  <c r="AG7683" i="1"/>
  <c r="AG7571" i="1"/>
  <c r="AG7589" i="1"/>
  <c r="AG7737" i="1"/>
  <c r="AG6829" i="1"/>
  <c r="AG6797" i="1"/>
  <c r="AG7315" i="1"/>
  <c r="AG6844" i="1"/>
  <c r="AG7119" i="1"/>
  <c r="AG6721" i="1"/>
  <c r="AG6689" i="1"/>
  <c r="AG6657" i="1"/>
  <c r="AG6625" i="1"/>
  <c r="AG6593" i="1"/>
  <c r="AG6561" i="1"/>
  <c r="AG6529" i="1"/>
  <c r="AG6497" i="1"/>
  <c r="AG6268" i="1"/>
  <c r="AG6071" i="1"/>
  <c r="AG6226" i="1"/>
  <c r="AG5777" i="1"/>
  <c r="AG6041" i="1"/>
  <c r="AG5785" i="1"/>
  <c r="AG5225" i="1"/>
  <c r="AG5066" i="1"/>
  <c r="AG5002" i="1"/>
  <c r="AG4938" i="1"/>
  <c r="AG4874" i="1"/>
  <c r="AG4810" i="1"/>
  <c r="AG4742" i="1"/>
  <c r="AG4751" i="1"/>
  <c r="AG7723" i="1"/>
  <c r="AG7675" i="1"/>
  <c r="AG6907" i="1"/>
  <c r="AG6887" i="1"/>
  <c r="AG6917" i="1"/>
  <c r="AG7397" i="1"/>
  <c r="AG7141" i="1"/>
  <c r="AG6913" i="1"/>
  <c r="AG6421" i="1"/>
  <c r="AG6377" i="1"/>
  <c r="AG6262" i="1"/>
  <c r="AG6049" i="1"/>
  <c r="AG5813" i="1"/>
  <c r="AG5315" i="1"/>
  <c r="AG5219" i="1"/>
  <c r="AG4390" i="1"/>
  <c r="AG4348" i="1"/>
  <c r="AG4687" i="1"/>
  <c r="AG4267" i="1"/>
  <c r="AG3919" i="1"/>
  <c r="AG3239" i="1"/>
  <c r="AG2962" i="1"/>
  <c r="AG2903" i="1"/>
  <c r="AG2751" i="1"/>
  <c r="AG4482" i="1"/>
  <c r="AG4418" i="1"/>
  <c r="AG4331" i="1"/>
  <c r="AG3963" i="1"/>
  <c r="AG3556" i="1"/>
  <c r="AG3540" i="1"/>
  <c r="AG3321" i="1"/>
  <c r="AG3059" i="1"/>
  <c r="AG2952" i="1"/>
  <c r="AG2639" i="1"/>
  <c r="AG4706" i="1"/>
  <c r="AG4582" i="1"/>
  <c r="AG4550" i="1"/>
  <c r="AG4051" i="1"/>
  <c r="AG3871" i="1"/>
  <c r="AG3460" i="1"/>
  <c r="AG3492" i="1"/>
  <c r="AG3383" i="1"/>
  <c r="AG3117" i="1"/>
  <c r="AG3055" i="1"/>
  <c r="AG3014" i="1"/>
  <c r="AG2804" i="1"/>
  <c r="AG2677" i="1"/>
  <c r="AG4647" i="1"/>
  <c r="AG3947" i="1"/>
  <c r="AG3668" i="1"/>
  <c r="AG3353" i="1"/>
  <c r="AG3229" i="1"/>
  <c r="AG3006" i="1"/>
  <c r="AG2899" i="1"/>
  <c r="AG4638" i="1"/>
  <c r="AG2759" i="1"/>
  <c r="AG2799" i="1"/>
  <c r="AG2803" i="1"/>
  <c r="AG2789" i="1"/>
  <c r="AG2852" i="1"/>
  <c r="AG2848" i="1"/>
  <c r="AG2996" i="1"/>
  <c r="AG3028" i="1"/>
  <c r="AG3031" i="1"/>
  <c r="AG3101" i="1"/>
  <c r="AG3216" i="1"/>
  <c r="AG3280" i="1"/>
  <c r="AG3380" i="1"/>
  <c r="AG3370" i="1"/>
  <c r="AG3426" i="1"/>
  <c r="AG3326" i="1"/>
  <c r="AG3398" i="1"/>
  <c r="AG3346" i="1"/>
  <c r="AG3542" i="1"/>
  <c r="AG3683" i="1"/>
  <c r="AG3747" i="1"/>
  <c r="AG3782" i="1"/>
  <c r="AG4070" i="1"/>
  <c r="AG4102" i="1"/>
  <c r="AG4134" i="1"/>
  <c r="AG4162" i="1"/>
  <c r="AG4178" i="1"/>
  <c r="AG4194" i="1"/>
  <c r="AG4210" i="1"/>
  <c r="AG4226" i="1"/>
  <c r="AG4242" i="1"/>
  <c r="AG4740" i="1"/>
  <c r="AG4389" i="1"/>
  <c r="AG5120" i="1"/>
  <c r="AG4792" i="1"/>
  <c r="AG4872" i="1"/>
  <c r="AG4904" i="1"/>
  <c r="AG5032" i="1"/>
  <c r="AG5048" i="1"/>
  <c r="AG5080" i="1"/>
  <c r="AG5218" i="1"/>
  <c r="AG5084" i="1"/>
  <c r="AG5266" i="1"/>
  <c r="AG5330" i="1"/>
  <c r="AG5479" i="1"/>
  <c r="AG5188" i="1"/>
  <c r="AG5244" i="1"/>
  <c r="AG5507" i="1"/>
  <c r="AG5258" i="1"/>
  <c r="AG5322" i="1"/>
  <c r="AG5436" i="1"/>
  <c r="AG5478" i="1"/>
  <c r="AG5519" i="1"/>
  <c r="AG5612" i="1"/>
  <c r="AG5706" i="1"/>
  <c r="AG5744" i="1"/>
  <c r="AG5808" i="1"/>
  <c r="AG5872" i="1"/>
  <c r="AG5936" i="1"/>
  <c r="AG6000" i="1"/>
  <c r="AG5559" i="1"/>
  <c r="AG5606" i="1"/>
  <c r="AG5664" i="1"/>
  <c r="AG6010" i="1"/>
  <c r="AG5662" i="1"/>
  <c r="AG5736" i="1"/>
  <c r="AG5800" i="1"/>
  <c r="AG5864" i="1"/>
  <c r="AG5928" i="1"/>
  <c r="AG5992" i="1"/>
  <c r="AG5636" i="1"/>
  <c r="AG5740" i="1"/>
  <c r="AG5804" i="1"/>
  <c r="AG5868" i="1"/>
  <c r="AG5932" i="1"/>
  <c r="AG5996" i="1"/>
  <c r="AG6060" i="1"/>
  <c r="AG6450" i="1"/>
  <c r="AG6466" i="1"/>
  <c r="AG6482" i="1"/>
  <c r="AG6530" i="1"/>
  <c r="AG6594" i="1"/>
  <c r="AG6610" i="1"/>
  <c r="AG6658" i="1"/>
  <c r="AG6706" i="1"/>
  <c r="AG6722" i="1"/>
  <c r="AG6758" i="1"/>
  <c r="AG6738" i="1"/>
  <c r="AG6139" i="1"/>
  <c r="AG6203" i="1"/>
  <c r="AG6763" i="1"/>
  <c r="AG7116" i="1"/>
  <c r="AG7180" i="1"/>
  <c r="AG7244" i="1"/>
  <c r="AG7372" i="1"/>
  <c r="AG7564" i="1"/>
  <c r="AG6982" i="1"/>
  <c r="AG7110" i="1"/>
  <c r="AG7174" i="1"/>
  <c r="AG7238" i="1"/>
  <c r="AG7302" i="1"/>
  <c r="AG7494" i="1"/>
  <c r="AG7558" i="1"/>
  <c r="AG6814" i="1"/>
  <c r="AG6928" i="1"/>
  <c r="AG6996" i="1"/>
  <c r="AG7060" i="1"/>
  <c r="AG7124" i="1"/>
  <c r="AG7188" i="1"/>
  <c r="AG7252" i="1"/>
  <c r="AG7316" i="1"/>
  <c r="AG7380" i="1"/>
  <c r="AG7444" i="1"/>
  <c r="AG7508" i="1"/>
  <c r="AG7572" i="1"/>
  <c r="AG6900" i="1"/>
  <c r="AG6974" i="1"/>
  <c r="AG7038" i="1"/>
  <c r="AG7102" i="1"/>
  <c r="AG7230" i="1"/>
  <c r="AG7358" i="1"/>
  <c r="AG7422" i="1"/>
  <c r="AG7486" i="1"/>
  <c r="AG7704" i="1"/>
  <c r="AG7762" i="1"/>
  <c r="AG7820" i="1"/>
  <c r="AG7578" i="1"/>
  <c r="AG7708" i="1"/>
  <c r="AG7770" i="1"/>
  <c r="AG7780" i="1"/>
  <c r="AG7594" i="1"/>
  <c r="AG7658" i="1"/>
  <c r="AG7806" i="1"/>
  <c r="AG7689" i="1"/>
  <c r="AG7801" i="1"/>
  <c r="AG7533" i="1"/>
  <c r="AG7277" i="1"/>
  <c r="AG7381" i="1"/>
  <c r="AG7125" i="1"/>
  <c r="AG5899" i="1"/>
  <c r="AG5488" i="1"/>
  <c r="AG5169" i="1"/>
  <c r="AG5323" i="1"/>
  <c r="AG5409" i="1"/>
  <c r="AG5202" i="1"/>
  <c r="AG4459" i="1"/>
  <c r="AG7829" i="1"/>
  <c r="AG7329" i="1"/>
  <c r="AG7389" i="1"/>
  <c r="AG7133" i="1"/>
  <c r="AG7545" i="1"/>
  <c r="AG6368" i="1"/>
  <c r="AG6206" i="1"/>
  <c r="AG6330" i="1"/>
  <c r="AG6128" i="1"/>
  <c r="AG6353" i="1"/>
  <c r="AG5857" i="1"/>
  <c r="AG5544" i="1"/>
  <c r="AG5955" i="1"/>
  <c r="AG5501" i="1"/>
  <c r="AG5317" i="1"/>
  <c r="AG5043" i="1"/>
  <c r="AG4979" i="1"/>
  <c r="AG4915" i="1"/>
  <c r="AG4851" i="1"/>
  <c r="AG4682" i="1"/>
  <c r="AG7603" i="1"/>
  <c r="AG7323" i="1"/>
  <c r="AG7067" i="1"/>
  <c r="AG6809" i="1"/>
  <c r="AG6753" i="1"/>
  <c r="AG7079" i="1"/>
  <c r="AG7411" i="1"/>
  <c r="AG6898" i="1"/>
  <c r="AG6325" i="1"/>
  <c r="AG6337" i="1"/>
  <c r="AG6130" i="1"/>
  <c r="AG5861" i="1"/>
  <c r="AG5657" i="1"/>
  <c r="AG5685" i="1"/>
  <c r="AG5881" i="1"/>
  <c r="AG5151" i="1"/>
  <c r="AG5305" i="1"/>
  <c r="AG5133" i="1"/>
  <c r="AG5026" i="1"/>
  <c r="AG4898" i="1"/>
  <c r="AG4834" i="1"/>
  <c r="AG4762" i="1"/>
  <c r="AG7695" i="1"/>
  <c r="AG7447" i="1"/>
  <c r="AG7191" i="1"/>
  <c r="AG6935" i="1"/>
  <c r="AG6349" i="1"/>
  <c r="AG6696" i="1"/>
  <c r="AG6632" i="1"/>
  <c r="AG6600" i="1"/>
  <c r="AG6568" i="1"/>
  <c r="AG6472" i="1"/>
  <c r="AG6134" i="1"/>
  <c r="AG5671" i="1"/>
  <c r="AG5917" i="1"/>
  <c r="AG5789" i="1"/>
  <c r="AG5440" i="1"/>
  <c r="AG5411" i="1"/>
  <c r="AG4615" i="1"/>
  <c r="AG4375" i="1"/>
  <c r="AG4634" i="1"/>
  <c r="AG4722" i="1"/>
  <c r="AG4303" i="1"/>
  <c r="AG3859" i="1"/>
  <c r="AG3118" i="1"/>
  <c r="AG2989" i="1"/>
  <c r="AG2820" i="1"/>
  <c r="AG2689" i="1"/>
  <c r="AG2652" i="1"/>
  <c r="AG4506" i="1"/>
  <c r="AG4367" i="1"/>
  <c r="AG4718" i="1"/>
  <c r="AG3652" i="1"/>
  <c r="AG3504" i="1"/>
  <c r="AG3399" i="1"/>
  <c r="AG3283" i="1"/>
  <c r="AG3301" i="1"/>
  <c r="AG3085" i="1"/>
  <c r="AG2918" i="1"/>
  <c r="AG3003" i="1"/>
  <c r="AG4662" i="1"/>
  <c r="AG4311" i="1"/>
  <c r="AG3843" i="1"/>
  <c r="AG3628" i="1"/>
  <c r="AG3584" i="1"/>
  <c r="AG3149" i="1"/>
  <c r="AG3058" i="1"/>
  <c r="AG3051" i="1"/>
  <c r="AG2959" i="1"/>
  <c r="AG4289" i="1"/>
  <c r="AG4256" i="1"/>
  <c r="AG3615" i="1"/>
  <c r="AG3532" i="1"/>
  <c r="AG3315" i="1"/>
  <c r="AG2978" i="1"/>
  <c r="AG2948" i="1"/>
  <c r="AG2648" i="1"/>
  <c r="AG2707" i="1"/>
  <c r="AG2783" i="1"/>
  <c r="AG2841" i="1"/>
  <c r="AG2779" i="1"/>
  <c r="AG2894" i="1"/>
  <c r="AG2892" i="1"/>
  <c r="AG2888" i="1"/>
  <c r="AG3152" i="1"/>
  <c r="AG3047" i="1"/>
  <c r="AG3199" i="1"/>
  <c r="AG3169" i="1"/>
  <c r="AG3422" i="1"/>
  <c r="AG3386" i="1"/>
  <c r="AG3446" i="1"/>
  <c r="AG3742" i="1"/>
  <c r="AG3730" i="1"/>
  <c r="AG3718" i="1"/>
  <c r="AG3786" i="1"/>
  <c r="AG3838" i="1"/>
  <c r="AG3870" i="1"/>
  <c r="AG3902" i="1"/>
  <c r="AG3934" i="1"/>
  <c r="AG3966" i="1"/>
  <c r="AG4306" i="1"/>
  <c r="AG4322" i="1"/>
  <c r="AG4037" i="1"/>
  <c r="AG4090" i="1"/>
  <c r="AG4122" i="1"/>
  <c r="AG4154" i="1"/>
  <c r="AG4290" i="1"/>
  <c r="AG4409" i="1"/>
  <c r="AG4425" i="1"/>
  <c r="AG4441" i="1"/>
  <c r="AG4457" i="1"/>
  <c r="AG4473" i="1"/>
  <c r="AG4489" i="1"/>
  <c r="AG4505" i="1"/>
  <c r="AG4521" i="1"/>
  <c r="AG4537" i="1"/>
  <c r="AG4553" i="1"/>
  <c r="AG4569" i="1"/>
  <c r="AG4585" i="1"/>
  <c r="AG5132" i="1"/>
  <c r="AG5200" i="1"/>
  <c r="AG5272" i="1"/>
  <c r="AG5336" i="1"/>
  <c r="AG5444" i="1"/>
  <c r="AG5176" i="1"/>
  <c r="AG5264" i="1"/>
  <c r="AG5328" i="1"/>
  <c r="AG5392" i="1"/>
  <c r="AG5670" i="1"/>
  <c r="AG5674" i="1"/>
  <c r="AG5596" i="1"/>
  <c r="AG6111" i="1"/>
  <c r="AG6141" i="1"/>
  <c r="AG6205" i="1"/>
  <c r="AG6265" i="1"/>
  <c r="AG6351" i="1"/>
  <c r="AG6149" i="1"/>
  <c r="AG6213" i="1"/>
  <c r="AG6277" i="1"/>
  <c r="AG6920" i="1"/>
  <c r="AG6908" i="1"/>
  <c r="AG7826" i="1"/>
  <c r="AG7650" i="1"/>
  <c r="AG7607" i="1"/>
  <c r="AG7779" i="1"/>
  <c r="AG7767" i="1"/>
  <c r="AG7467" i="1"/>
  <c r="AG7211" i="1"/>
  <c r="AG7495" i="1"/>
  <c r="AG7239" i="1"/>
  <c r="AG6983" i="1"/>
  <c r="AG6840" i="1"/>
  <c r="AG7331" i="1"/>
  <c r="AG7075" i="1"/>
  <c r="AG6866" i="1"/>
  <c r="AG6879" i="1"/>
  <c r="AG6408" i="1"/>
  <c r="AG6047" i="1"/>
  <c r="AG5893" i="1"/>
  <c r="AG5873" i="1"/>
  <c r="AG5701" i="1"/>
  <c r="AG5801" i="1"/>
  <c r="AG5373" i="1"/>
  <c r="AG5247" i="1"/>
  <c r="AG5130" i="1"/>
  <c r="AG5078" i="1"/>
  <c r="AG5014" i="1"/>
  <c r="AG4950" i="1"/>
  <c r="AG4886" i="1"/>
  <c r="AG4822" i="1"/>
  <c r="AG4754" i="1"/>
  <c r="AG7655" i="1"/>
  <c r="AG7351" i="1"/>
  <c r="AG7095" i="1"/>
  <c r="AG7001" i="1"/>
  <c r="AG6878" i="1"/>
  <c r="AG6077" i="1"/>
  <c r="AG6086" i="1"/>
  <c r="AG6338" i="1"/>
  <c r="AG5819" i="1"/>
  <c r="AG5895" i="1"/>
  <c r="AG5367" i="1"/>
  <c r="AG4666" i="1"/>
  <c r="AG7703" i="1"/>
  <c r="AG7727" i="1"/>
  <c r="AG7587" i="1"/>
  <c r="AG7717" i="1"/>
  <c r="AG7291" i="1"/>
  <c r="AG7035" i="1"/>
  <c r="AG6837" i="1"/>
  <c r="AG6805" i="1"/>
  <c r="AG6856" i="1"/>
  <c r="AG6883" i="1"/>
  <c r="AG7183" i="1"/>
  <c r="AG6769" i="1"/>
  <c r="AG6697" i="1"/>
  <c r="AG6665" i="1"/>
  <c r="AG6633" i="1"/>
  <c r="AG6601" i="1"/>
  <c r="AG6569" i="1"/>
  <c r="AG6441" i="1"/>
  <c r="AG6150" i="1"/>
  <c r="AG5841" i="1"/>
  <c r="AG5279" i="1"/>
  <c r="AG5082" i="1"/>
  <c r="AG5018" i="1"/>
  <c r="AG4954" i="1"/>
  <c r="AG4890" i="1"/>
  <c r="AG4826" i="1"/>
  <c r="AG4746" i="1"/>
  <c r="AG7759" i="1"/>
  <c r="AG7735" i="1"/>
  <c r="AG6919" i="1"/>
  <c r="AG7461" i="1"/>
  <c r="AG6949" i="1"/>
  <c r="AG6752" i="1"/>
  <c r="AG6333" i="1"/>
  <c r="AG6118" i="1"/>
  <c r="AG5877" i="1"/>
  <c r="AG5649" i="1"/>
  <c r="AG5536" i="1"/>
  <c r="AG6019" i="1"/>
  <c r="AG5379" i="1"/>
  <c r="AG5135" i="1"/>
  <c r="AG5335" i="1"/>
  <c r="AG5155" i="1"/>
  <c r="AG4356" i="1"/>
  <c r="AG4404" i="1"/>
  <c r="AG4690" i="1"/>
  <c r="AG4719" i="1"/>
  <c r="AG4293" i="1"/>
  <c r="AG4324" i="1"/>
  <c r="AG3999" i="1"/>
  <c r="AG3631" i="1"/>
  <c r="AG3827" i="1"/>
  <c r="AG3423" i="1"/>
  <c r="AG3303" i="1"/>
  <c r="AG3075" i="1"/>
  <c r="AG2788" i="1"/>
  <c r="AG4498" i="1"/>
  <c r="AG4434" i="1"/>
  <c r="AG4363" i="1"/>
  <c r="AG4591" i="1"/>
  <c r="AG4559" i="1"/>
  <c r="AG4527" i="1"/>
  <c r="AG4027" i="1"/>
  <c r="AG4339" i="1"/>
  <c r="AG3995" i="1"/>
  <c r="AG3583" i="1"/>
  <c r="AG3620" i="1"/>
  <c r="AG3327" i="1"/>
  <c r="AG3488" i="1"/>
  <c r="AG3010" i="1"/>
  <c r="AG2834" i="1"/>
  <c r="AG4590" i="1"/>
  <c r="AG4558" i="1"/>
  <c r="AG4526" i="1"/>
  <c r="AG4308" i="1"/>
  <c r="AG4039" i="1"/>
  <c r="AG3935" i="1"/>
  <c r="AG3663" i="1"/>
  <c r="AG3596" i="1"/>
  <c r="AG3552" i="1"/>
  <c r="AG2924" i="1"/>
  <c r="AG2708" i="1"/>
  <c r="AG4059" i="1"/>
  <c r="AG4261" i="1"/>
  <c r="AG3551" i="1"/>
  <c r="AG3293" i="1"/>
  <c r="AG2928" i="1"/>
  <c r="AG2673" i="1"/>
  <c r="AG2645" i="1"/>
  <c r="AG2775" i="1"/>
  <c r="AG2815" i="1"/>
  <c r="AG2819" i="1"/>
  <c r="AG2805" i="1"/>
  <c r="AG2868" i="1"/>
  <c r="AG2864" i="1"/>
  <c r="AG2938" i="1"/>
  <c r="AG3068" i="1"/>
  <c r="AG3184" i="1"/>
  <c r="AG3396" i="1"/>
  <c r="AG3322" i="1"/>
  <c r="AG3378" i="1"/>
  <c r="AG3414" i="1"/>
  <c r="AG3694" i="1"/>
  <c r="AG3682" i="1"/>
  <c r="AG3527" i="1"/>
  <c r="AG3812" i="1"/>
  <c r="AG3997" i="1"/>
  <c r="AG4110" i="1"/>
  <c r="AG4142" i="1"/>
  <c r="AG4182" i="1"/>
  <c r="AG4198" i="1"/>
  <c r="AG4214" i="1"/>
  <c r="AG4230" i="1"/>
  <c r="AG4246" i="1"/>
  <c r="AG4398" i="1"/>
  <c r="AG4402" i="1"/>
  <c r="AG4354" i="1"/>
  <c r="AG4672" i="1"/>
  <c r="AG4760" i="1"/>
  <c r="AG4780" i="1"/>
  <c r="AG4796" i="1"/>
  <c r="AG4812" i="1"/>
  <c r="AG4828" i="1"/>
  <c r="AG4844" i="1"/>
  <c r="AG4860" i="1"/>
  <c r="AG4876" i="1"/>
  <c r="AG4892" i="1"/>
  <c r="AG4908" i="1"/>
  <c r="AG4924" i="1"/>
  <c r="AG4940" i="1"/>
  <c r="AG4956" i="1"/>
  <c r="AG4972" i="1"/>
  <c r="AG4988" i="1"/>
  <c r="AG5004" i="1"/>
  <c r="AG5020" i="1"/>
  <c r="AG5036" i="1"/>
  <c r="AG5052" i="1"/>
  <c r="AG5068" i="1"/>
  <c r="AG5234" i="1"/>
  <c r="AG5300" i="1"/>
  <c r="AG5435" i="1"/>
  <c r="AG5499" i="1"/>
  <c r="AG5100" i="1"/>
  <c r="AG5282" i="1"/>
  <c r="AG5346" i="1"/>
  <c r="AG5410" i="1"/>
  <c r="AG5447" i="1"/>
  <c r="AG5534" i="1"/>
  <c r="AG5274" i="1"/>
  <c r="AG5338" i="1"/>
  <c r="AG5402" i="1"/>
  <c r="AG5446" i="1"/>
  <c r="AG5487" i="1"/>
  <c r="AG5532" i="1"/>
  <c r="AG5682" i="1"/>
  <c r="AG5714" i="1"/>
  <c r="AG5824" i="1"/>
  <c r="AG5952" i="1"/>
  <c r="AG6028" i="1"/>
  <c r="AG5676" i="1"/>
  <c r="AG6026" i="1"/>
  <c r="AG5572" i="1"/>
  <c r="AG5610" i="1"/>
  <c r="AG5680" i="1"/>
  <c r="AG5816" i="1"/>
  <c r="AG5880" i="1"/>
  <c r="AG5944" i="1"/>
  <c r="AG5554" i="1"/>
  <c r="AG5652" i="1"/>
  <c r="AG5756" i="1"/>
  <c r="AG5820" i="1"/>
  <c r="AG5884" i="1"/>
  <c r="AG6012" i="1"/>
  <c r="AG6064" i="1"/>
  <c r="AG6422" i="1"/>
  <c r="AG6454" i="1"/>
  <c r="AG6470" i="1"/>
  <c r="AG6486" i="1"/>
  <c r="AG6502" i="1"/>
  <c r="AG6518" i="1"/>
  <c r="AG6550" i="1"/>
  <c r="AG6566" i="1"/>
  <c r="AG6582" i="1"/>
  <c r="AG6598" i="1"/>
  <c r="AG6614" i="1"/>
  <c r="AG6646" i="1"/>
  <c r="AG6678" i="1"/>
  <c r="AG6710" i="1"/>
  <c r="AG6726" i="1"/>
  <c r="AG6076" i="1"/>
  <c r="AG6367" i="1"/>
  <c r="AG6050" i="1"/>
  <c r="AG6323" i="1"/>
  <c r="AG6754" i="1"/>
  <c r="AG6219" i="1"/>
  <c r="AG6279" i="1"/>
  <c r="AG6391" i="1"/>
  <c r="AG6843" i="1"/>
  <c r="AG6940" i="1"/>
  <c r="AG7004" i="1"/>
  <c r="AG7068" i="1"/>
  <c r="AG7132" i="1"/>
  <c r="AG7196" i="1"/>
  <c r="AG7260" i="1"/>
  <c r="AG7324" i="1"/>
  <c r="AG7388" i="1"/>
  <c r="AG7452" i="1"/>
  <c r="AG7516" i="1"/>
  <c r="AG7580" i="1"/>
  <c r="AG7190" i="1"/>
  <c r="AG7254" i="1"/>
  <c r="AG7318" i="1"/>
  <c r="AG7382" i="1"/>
  <c r="AG7446" i="1"/>
  <c r="AG7510" i="1"/>
  <c r="AG6786" i="1"/>
  <c r="AG6802" i="1"/>
  <c r="AG6818" i="1"/>
  <c r="AG6834" i="1"/>
  <c r="AG6948" i="1"/>
  <c r="AG7012" i="1"/>
  <c r="AG7076" i="1"/>
  <c r="AG7140" i="1"/>
  <c r="AG7204" i="1"/>
  <c r="AG7268" i="1"/>
  <c r="AG7332" i="1"/>
  <c r="AG7396" i="1"/>
  <c r="AG7460" i="1"/>
  <c r="AG7524" i="1"/>
  <c r="AG6846" i="1"/>
  <c r="AG6932" i="1"/>
  <c r="AG6990" i="1"/>
  <c r="AG7054" i="1"/>
  <c r="AG7118" i="1"/>
  <c r="AG7182" i="1"/>
  <c r="AG7246" i="1"/>
  <c r="AG7310" i="1"/>
  <c r="AG7374" i="1"/>
  <c r="AG7438" i="1"/>
  <c r="AG7502" i="1"/>
  <c r="AG7592" i="1"/>
  <c r="AG7656" i="1"/>
  <c r="AG7728" i="1"/>
  <c r="AG7776" i="1"/>
  <c r="AG7836" i="1"/>
  <c r="AG7660" i="1"/>
  <c r="AG7788" i="1"/>
  <c r="AG7664" i="1"/>
  <c r="AG7784" i="1"/>
  <c r="AG7610" i="1"/>
  <c r="AG7674" i="1"/>
  <c r="AG7732" i="1"/>
  <c r="AG7875" i="1"/>
  <c r="AG7657" i="1"/>
  <c r="AG7713" i="1"/>
  <c r="AG6906" i="1"/>
  <c r="AG7469" i="1"/>
  <c r="AG7213" i="1"/>
  <c r="AG6957" i="1"/>
  <c r="AG7573" i="1"/>
  <c r="AG7061" i="1"/>
  <c r="AG6184" i="1"/>
  <c r="AG6410" i="1"/>
  <c r="AG6186" i="1"/>
  <c r="AG6392" i="1"/>
  <c r="AG6260" i="1"/>
  <c r="AG6404" i="1"/>
  <c r="AG6029" i="1"/>
  <c r="AG5521" i="1"/>
  <c r="AG5126" i="1"/>
  <c r="AG5259" i="1"/>
  <c r="AG5170" i="1"/>
  <c r="AG7877" i="1"/>
  <c r="AG7629" i="1"/>
  <c r="AG7781" i="1"/>
  <c r="AG7265" i="1"/>
  <c r="AG7009" i="1"/>
  <c r="AG6756" i="1"/>
  <c r="AG7325" i="1"/>
  <c r="AG7069" i="1"/>
  <c r="AG7481" i="1"/>
  <c r="AG7225" i="1"/>
  <c r="AG6336" i="1"/>
  <c r="AG6286" i="1"/>
  <c r="AG5448" i="1"/>
  <c r="AG5879" i="1"/>
  <c r="AG5751" i="1"/>
  <c r="AG5891" i="1"/>
  <c r="AG5395" i="1"/>
  <c r="AG5253" i="1"/>
  <c r="AG5091" i="1"/>
  <c r="AG4963" i="1"/>
  <c r="AG4899" i="1"/>
  <c r="AG4835" i="1"/>
  <c r="AG4763" i="1"/>
  <c r="AG4654" i="1"/>
  <c r="AG7677" i="1"/>
  <c r="AG7091" i="1"/>
  <c r="AG7413" i="1"/>
  <c r="AG7157" i="1"/>
  <c r="AG6290" i="1"/>
  <c r="AG6138" i="1"/>
  <c r="AG6725" i="1"/>
  <c r="AG6661" i="1"/>
  <c r="AG6629" i="1"/>
  <c r="AG6597" i="1"/>
  <c r="AG6565" i="1"/>
  <c r="AG6533" i="1"/>
  <c r="AG6469" i="1"/>
  <c r="AG6437" i="1"/>
  <c r="AG6280" i="1"/>
  <c r="AG5803" i="1"/>
  <c r="AG5357" i="1"/>
  <c r="AG4749" i="1"/>
  <c r="AG5243" i="1"/>
  <c r="AG5377" i="1"/>
  <c r="AG5189" i="1"/>
  <c r="AG5113" i="1"/>
  <c r="AG4483" i="1"/>
  <c r="AG7815" i="1"/>
  <c r="AG7441" i="1"/>
  <c r="AG6922" i="1"/>
  <c r="AG6816" i="1"/>
  <c r="AG6784" i="1"/>
  <c r="AG7423" i="1"/>
  <c r="AG7167" i="1"/>
  <c r="AG6412" i="1"/>
  <c r="AG6164" i="1"/>
  <c r="AG5855" i="1"/>
  <c r="AG5624" i="1"/>
  <c r="AG5629" i="1"/>
  <c r="AG6003" i="1"/>
  <c r="AG5747" i="1"/>
  <c r="AG5118" i="1"/>
  <c r="AG5191" i="1"/>
  <c r="AG5047" i="1"/>
  <c r="AG4983" i="1"/>
  <c r="AG4919" i="1"/>
  <c r="AG4855" i="1"/>
  <c r="AG4673" i="1"/>
  <c r="AG4495" i="1"/>
  <c r="AG4352" i="1"/>
  <c r="AG4703" i="1"/>
  <c r="AG4320" i="1"/>
  <c r="AG4245" i="1"/>
  <c r="AG3575" i="1"/>
  <c r="AG3772" i="1"/>
  <c r="AG3667" i="1"/>
  <c r="AG3471" i="1"/>
  <c r="AG3737" i="1"/>
  <c r="AG3381" i="1"/>
  <c r="AG3098" i="1"/>
  <c r="AG3046" i="1"/>
  <c r="AG2997" i="1"/>
  <c r="AG2955" i="1"/>
  <c r="AG2915" i="1"/>
  <c r="AG2755" i="1"/>
  <c r="AG2714" i="1"/>
  <c r="AG2667" i="1"/>
  <c r="AG4695" i="1"/>
  <c r="AG4555" i="1"/>
  <c r="AG4079" i="1"/>
  <c r="AG4335" i="1"/>
  <c r="AG3978" i="1"/>
  <c r="AG4212" i="1"/>
  <c r="AG4148" i="1"/>
  <c r="AG4084" i="1"/>
  <c r="AG3659" i="1"/>
  <c r="AG3823" i="1"/>
  <c r="AG3483" i="1"/>
  <c r="AG3053" i="1"/>
  <c r="AG2995" i="1"/>
  <c r="AG2845" i="1"/>
  <c r="AG2712" i="1"/>
  <c r="AG4407" i="1"/>
  <c r="AG4087" i="1"/>
  <c r="AG4586" i="1"/>
  <c r="AG4554" i="1"/>
  <c r="AG3707" i="1"/>
  <c r="AG3741" i="1"/>
  <c r="AG3519" i="1"/>
  <c r="AG3070" i="1"/>
  <c r="AG3030" i="1"/>
  <c r="AG2935" i="1"/>
  <c r="AG2943" i="1"/>
  <c r="AG2920" i="1"/>
  <c r="AG2722" i="1"/>
  <c r="AG4502" i="1"/>
  <c r="AG4438" i="1"/>
  <c r="AG4691" i="1"/>
  <c r="AG3986" i="1"/>
  <c r="AG3970" i="1"/>
  <c r="AG4240" i="1"/>
  <c r="AG4176" i="1"/>
  <c r="AG4112" i="1"/>
  <c r="AG3819" i="1"/>
  <c r="AG3684" i="1"/>
  <c r="AG3712" i="1"/>
  <c r="AG3323" i="1"/>
  <c r="AG3037" i="1"/>
  <c r="AG2893" i="1"/>
  <c r="AG2907" i="1"/>
  <c r="AG2650" i="1"/>
  <c r="AG2649" i="1"/>
  <c r="AG2653" i="1"/>
  <c r="AG2666" i="1"/>
  <c r="AG2733" i="1"/>
  <c r="AG2702" i="1"/>
  <c r="AG2737" i="1"/>
  <c r="AG2777" i="1"/>
  <c r="AG2811" i="1"/>
  <c r="AG2858" i="1"/>
  <c r="AG2909" i="1"/>
  <c r="AG2941" i="1"/>
  <c r="AG2946" i="1"/>
  <c r="AG2976" i="1"/>
  <c r="AG3076" i="1"/>
  <c r="AG3136" i="1"/>
  <c r="AG3103" i="1"/>
  <c r="AG3148" i="1"/>
  <c r="AG3128" i="1"/>
  <c r="AG3121" i="1"/>
  <c r="AG3163" i="1"/>
  <c r="AG3234" i="1"/>
  <c r="AG3298" i="1"/>
  <c r="AG3212" i="1"/>
  <c r="AG3276" i="1"/>
  <c r="AG3191" i="1"/>
  <c r="AG3242" i="1"/>
  <c r="AG3306" i="1"/>
  <c r="AG3461" i="1"/>
  <c r="AG3493" i="1"/>
  <c r="AG3332" i="1"/>
  <c r="AG3384" i="1"/>
  <c r="AG3441" i="1"/>
  <c r="AG3352" i="1"/>
  <c r="AG3454" i="1"/>
  <c r="AG3478" i="1"/>
  <c r="AG3510" i="1"/>
  <c r="AG3437" i="1"/>
  <c r="AG3562" i="1"/>
  <c r="AG3626" i="1"/>
  <c r="AG3565" i="1"/>
  <c r="AG3629" i="1"/>
  <c r="AG3590" i="1"/>
  <c r="AG3702" i="1"/>
  <c r="AG3518" i="1"/>
  <c r="AG3561" i="1"/>
  <c r="AG3593" i="1"/>
  <c r="AG3625" i="1"/>
  <c r="AG3925" i="1"/>
  <c r="AG3864" i="1"/>
  <c r="AG3865" i="1"/>
  <c r="AG3929" i="1"/>
  <c r="AG3830" i="1"/>
  <c r="AG3862" i="1"/>
  <c r="AG3894" i="1"/>
  <c r="AG3926" i="1"/>
  <c r="AG3958" i="1"/>
  <c r="AG4041" i="1"/>
  <c r="AG4302" i="1"/>
  <c r="AG4318" i="1"/>
  <c r="AG4334" i="1"/>
  <c r="AG4012" i="1"/>
  <c r="AG4266" i="1"/>
  <c r="AG4033" i="1"/>
  <c r="AG4065" i="1"/>
  <c r="AG4167" i="1"/>
  <c r="AG4183" i="1"/>
  <c r="AG4199" i="1"/>
  <c r="AG4215" i="1"/>
  <c r="AG4231" i="1"/>
  <c r="AG4247" i="1"/>
  <c r="AG4284" i="1"/>
  <c r="AG4405" i="1"/>
  <c r="AG4421" i="1"/>
  <c r="AG4437" i="1"/>
  <c r="AG4453" i="1"/>
  <c r="AG4469" i="1"/>
  <c r="AG4485" i="1"/>
  <c r="AG4501" i="1"/>
  <c r="AG4517" i="1"/>
  <c r="AG4533" i="1"/>
  <c r="AG4549" i="1"/>
  <c r="AG4565" i="1"/>
  <c r="AG4581" i="1"/>
  <c r="AG4597" i="1"/>
  <c r="AG4653" i="1"/>
  <c r="AG4358" i="1"/>
  <c r="AG4664" i="1"/>
  <c r="AG4357" i="1"/>
  <c r="AG4624" i="1"/>
  <c r="AG4681" i="1"/>
  <c r="AG4736" i="1"/>
  <c r="AG4805" i="1"/>
  <c r="AG4821" i="1"/>
  <c r="AG4837" i="1"/>
  <c r="AG4853" i="1"/>
  <c r="AG4869" i="1"/>
  <c r="AG4885" i="1"/>
  <c r="AG4917" i="1"/>
  <c r="AG4933" i="1"/>
  <c r="AG4949" i="1"/>
  <c r="AG4997" i="1"/>
  <c r="AG5013" i="1"/>
  <c r="AG5061" i="1"/>
  <c r="AG5077" i="1"/>
  <c r="AG5124" i="1"/>
  <c r="AG5278" i="1"/>
  <c r="AG5342" i="1"/>
  <c r="AG5406" i="1"/>
  <c r="AG5474" i="1"/>
  <c r="AG5538" i="1"/>
  <c r="AG5518" i="1"/>
  <c r="AG5172" i="1"/>
  <c r="AG5238" i="1"/>
  <c r="AG5302" i="1"/>
  <c r="AG5366" i="1"/>
  <c r="AG5434" i="1"/>
  <c r="AG5498" i="1"/>
  <c r="AG5248" i="1"/>
  <c r="AG5312" i="1"/>
  <c r="AG5376" i="1"/>
  <c r="AG5430" i="1"/>
  <c r="AG5604" i="1"/>
  <c r="AG5658" i="1"/>
  <c r="AG5700" i="1"/>
  <c r="AG5734" i="1"/>
  <c r="AG5798" i="1"/>
  <c r="AG5926" i="1"/>
  <c r="AG5990" i="1"/>
  <c r="AG5598" i="1"/>
  <c r="AG5748" i="1"/>
  <c r="AG5940" i="1"/>
  <c r="AG6004" i="1"/>
  <c r="AG5556" i="1"/>
  <c r="AG5599" i="1"/>
  <c r="AG5654" i="1"/>
  <c r="AG5702" i="1"/>
  <c r="AG5628" i="1"/>
  <c r="AG5719" i="1"/>
  <c r="AG5794" i="1"/>
  <c r="AG5858" i="1"/>
  <c r="AG5922" i="1"/>
  <c r="AG5986" i="1"/>
  <c r="AG6040" i="1"/>
  <c r="AG6411" i="1"/>
  <c r="AG6778" i="1"/>
  <c r="AG6087" i="1"/>
  <c r="AG6151" i="1"/>
  <c r="AG6215" i="1"/>
  <c r="AG6403" i="1"/>
  <c r="AG6343" i="1"/>
  <c r="AG6751" i="1"/>
  <c r="AG6976" i="1"/>
  <c r="AG7040" i="1"/>
  <c r="AG7104" i="1"/>
  <c r="AG7232" i="1"/>
  <c r="AG7296" i="1"/>
  <c r="AG7360" i="1"/>
  <c r="AG7488" i="1"/>
  <c r="AG7552" i="1"/>
  <c r="AG6912" i="1"/>
  <c r="AG6986" i="1"/>
  <c r="AG7050" i="1"/>
  <c r="AG7178" i="1"/>
  <c r="AG7242" i="1"/>
  <c r="AG7306" i="1"/>
  <c r="AG7370" i="1"/>
  <c r="AG7434" i="1"/>
  <c r="AG7498" i="1"/>
  <c r="AG7562" i="1"/>
  <c r="AG6884" i="1"/>
  <c r="AG6968" i="1"/>
  <c r="AG7032" i="1"/>
  <c r="AG7096" i="1"/>
  <c r="AG7160" i="1"/>
  <c r="AG7224" i="1"/>
  <c r="AG7288" i="1"/>
  <c r="AG7352" i="1"/>
  <c r="AG7416" i="1"/>
  <c r="AG7480" i="1"/>
  <c r="AG7544" i="1"/>
  <c r="AG7630" i="1"/>
  <c r="AG7694" i="1"/>
  <c r="AG7758" i="1"/>
  <c r="AG7568" i="1"/>
  <c r="AG7634" i="1"/>
  <c r="AG7698" i="1"/>
  <c r="AG7760" i="1"/>
  <c r="AG7824" i="1"/>
  <c r="AG7638" i="1"/>
  <c r="AG7702" i="1"/>
  <c r="AG7772" i="1"/>
  <c r="AG7828" i="1"/>
  <c r="AG7588" i="1"/>
  <c r="AG7710" i="1"/>
  <c r="AG7800" i="1"/>
  <c r="AG7864" i="1"/>
  <c r="AG7705" i="1"/>
  <c r="AG7827" i="1"/>
  <c r="AG6870" i="1"/>
  <c r="AG6250" i="1"/>
  <c r="AG6104" i="1"/>
  <c r="AG6296" i="1"/>
  <c r="AG5983" i="1"/>
  <c r="AG5677" i="1"/>
  <c r="AG5355" i="1"/>
  <c r="AG5417" i="1"/>
  <c r="AG4475" i="1"/>
  <c r="AG7773" i="1"/>
  <c r="AG7861" i="1"/>
  <c r="AG7361" i="1"/>
  <c r="AG7105" i="1"/>
  <c r="AG7321" i="1"/>
  <c r="AG7391" i="1"/>
  <c r="AG7135" i="1"/>
  <c r="AG6384" i="1"/>
  <c r="AG6081" i="1"/>
  <c r="AG6342" i="1"/>
  <c r="AG6192" i="1"/>
  <c r="AG6092" i="1"/>
  <c r="AG5887" i="1"/>
  <c r="AG5987" i="1"/>
  <c r="AG5703" i="1"/>
  <c r="AG5182" i="1"/>
  <c r="AG5295" i="1"/>
  <c r="AG5349" i="1"/>
  <c r="AG5051" i="1"/>
  <c r="AG4987" i="1"/>
  <c r="AG4923" i="1"/>
  <c r="AG4859" i="1"/>
  <c r="AG4795" i="1"/>
  <c r="AG4701" i="1"/>
  <c r="AG4471" i="1"/>
  <c r="AG7821" i="1"/>
  <c r="AG7771" i="1"/>
  <c r="AG7823" i="1"/>
  <c r="AG7601" i="1"/>
  <c r="AG7373" i="1"/>
  <c r="AG7117" i="1"/>
  <c r="AG6889" i="1"/>
  <c r="AG7187" i="1"/>
  <c r="AG6350" i="1"/>
  <c r="AG6190" i="1"/>
  <c r="AG6341" i="1"/>
  <c r="AG6208" i="1"/>
  <c r="AG6372" i="1"/>
  <c r="AG5903" i="1"/>
  <c r="AG5663" i="1"/>
  <c r="AG5166" i="1"/>
  <c r="AG5339" i="1"/>
  <c r="AG4773" i="1"/>
  <c r="AG5237" i="1"/>
  <c r="AG5107" i="1"/>
  <c r="AG7597" i="1"/>
  <c r="AG7769" i="1"/>
  <c r="AG7537" i="1"/>
  <c r="AG7281" i="1"/>
  <c r="AG7025" i="1"/>
  <c r="AG6828" i="1"/>
  <c r="AG7485" i="1"/>
  <c r="AG7229" i="1"/>
  <c r="AG6973" i="1"/>
  <c r="AG7529" i="1"/>
  <c r="AG7273" i="1"/>
  <c r="AG7017" i="1"/>
  <c r="AG6848" i="1"/>
  <c r="AG6200" i="1"/>
  <c r="AG6302" i="1"/>
  <c r="AG6732" i="1"/>
  <c r="AG6700" i="1"/>
  <c r="AG6668" i="1"/>
  <c r="AG6636" i="1"/>
  <c r="AG6604" i="1"/>
  <c r="AG6572" i="1"/>
  <c r="AG6540" i="1"/>
  <c r="AG6508" i="1"/>
  <c r="AG6476" i="1"/>
  <c r="AG6444" i="1"/>
  <c r="AG5931" i="1"/>
  <c r="AG5699" i="1"/>
  <c r="AG5933" i="1"/>
  <c r="AG5805" i="1"/>
  <c r="AG5843" i="1"/>
  <c r="AG5469" i="1"/>
  <c r="AG5185" i="1"/>
  <c r="AG5327" i="1"/>
  <c r="AG5147" i="1"/>
  <c r="AG5071" i="1"/>
  <c r="AG5007" i="1"/>
  <c r="AG4943" i="1"/>
  <c r="AG4879" i="1"/>
  <c r="AG4815" i="1"/>
  <c r="AG4771" i="1"/>
  <c r="AG4415" i="1"/>
  <c r="AG4131" i="1"/>
  <c r="AG4018" i="1"/>
  <c r="AG4395" i="1"/>
  <c r="AG3775" i="1"/>
  <c r="AG4280" i="1"/>
  <c r="AG4205" i="1"/>
  <c r="AG4141" i="1"/>
  <c r="AG4077" i="1"/>
  <c r="AG3751" i="1"/>
  <c r="AG3810" i="1"/>
  <c r="AG3487" i="1"/>
  <c r="AG3456" i="1"/>
  <c r="AG3363" i="1"/>
  <c r="AG3267" i="1"/>
  <c r="AG3073" i="1"/>
  <c r="AG3005" i="1"/>
  <c r="AG2889" i="1"/>
  <c r="AG2784" i="1"/>
  <c r="AG2692" i="1"/>
  <c r="AG4734" i="1"/>
  <c r="AG4614" i="1"/>
  <c r="AG4236" i="1"/>
  <c r="AG4172" i="1"/>
  <c r="AG4108" i="1"/>
  <c r="AG3927" i="1"/>
  <c r="AG3559" i="1"/>
  <c r="AG3507" i="1"/>
  <c r="AG3720" i="1"/>
  <c r="AG3079" i="1"/>
  <c r="AG3166" i="1"/>
  <c r="AG2939" i="1"/>
  <c r="AG2869" i="1"/>
  <c r="AG3755" i="1"/>
  <c r="AG4249" i="1"/>
  <c r="AG4121" i="1"/>
  <c r="AG3676" i="1"/>
  <c r="AG3357" i="1"/>
  <c r="AG3259" i="1"/>
  <c r="AG3041" i="1"/>
  <c r="AG2851" i="1"/>
  <c r="AG2635" i="1"/>
  <c r="AG4435" i="1"/>
  <c r="AG4462" i="1"/>
  <c r="AG4147" i="1"/>
  <c r="AG4103" i="1"/>
  <c r="AG4312" i="1"/>
  <c r="AG3914" i="1"/>
  <c r="AG4200" i="1"/>
  <c r="AG4136" i="1"/>
  <c r="AG4072" i="1"/>
  <c r="AG3639" i="1"/>
  <c r="AG3739" i="1"/>
  <c r="AG3732" i="1"/>
  <c r="AG3708" i="1"/>
  <c r="AG3263" i="1"/>
  <c r="AG3082" i="1"/>
  <c r="AG3013" i="1"/>
  <c r="AG2863" i="1"/>
  <c r="AG2778" i="1"/>
  <c r="AG2671" i="1"/>
  <c r="AG2655" i="1"/>
  <c r="AG2654" i="1"/>
  <c r="AG2672" i="1"/>
  <c r="AG2703" i="1"/>
  <c r="AG2706" i="1"/>
  <c r="AG2740" i="1"/>
  <c r="AG2745" i="1"/>
  <c r="AG2765" i="1"/>
  <c r="AG2839" i="1"/>
  <c r="AG2886" i="1"/>
  <c r="AG2866" i="1"/>
  <c r="AG2913" i="1"/>
  <c r="AG2930" i="1"/>
  <c r="AG2937" i="1"/>
  <c r="AG2972" i="1"/>
  <c r="AG2949" i="1"/>
  <c r="AG2992" i="1"/>
  <c r="AG3089" i="1"/>
  <c r="AG3143" i="1"/>
  <c r="AG3044" i="1"/>
  <c r="AG3109" i="1"/>
  <c r="AG3155" i="1"/>
  <c r="AG3091" i="1"/>
  <c r="AG3135" i="1"/>
  <c r="AG3176" i="1"/>
  <c r="AG3240" i="1"/>
  <c r="AG3304" i="1"/>
  <c r="AG3222" i="1"/>
  <c r="AG3286" i="1"/>
  <c r="AG3214" i="1"/>
  <c r="AG3278" i="1"/>
  <c r="AG3344" i="1"/>
  <c r="AG3465" i="1"/>
  <c r="AG3443" i="1"/>
  <c r="AG3430" i="1"/>
  <c r="AG3455" i="1"/>
  <c r="AG3320" i="1"/>
  <c r="AG3376" i="1"/>
  <c r="AG3439" i="1"/>
  <c r="AG3570" i="1"/>
  <c r="AG3634" i="1"/>
  <c r="AG3637" i="1"/>
  <c r="AG3535" i="1"/>
  <c r="AG3598" i="1"/>
  <c r="AG3662" i="1"/>
  <c r="AG3523" i="1"/>
  <c r="AG3563" i="1"/>
  <c r="AG3595" i="1"/>
  <c r="AG3627" i="1"/>
  <c r="AG3665" i="1"/>
  <c r="AG3869" i="1"/>
  <c r="AG3834" i="1"/>
  <c r="AG3866" i="1"/>
  <c r="AG3898" i="1"/>
  <c r="AG3960" i="1"/>
  <c r="AG3781" i="1"/>
  <c r="AG3937" i="1"/>
  <c r="AG3816" i="1"/>
  <c r="AG3900" i="1"/>
  <c r="AG3932" i="1"/>
  <c r="AG3964" i="1"/>
  <c r="AG4008" i="1"/>
  <c r="AG4046" i="1"/>
  <c r="AG4305" i="1"/>
  <c r="AG3933" i="1"/>
  <c r="AG4268" i="1"/>
  <c r="AG4000" i="1"/>
  <c r="AG4038" i="1"/>
  <c r="AG4287" i="1"/>
  <c r="AG4036" i="1"/>
  <c r="AG4408" i="1"/>
  <c r="AG4424" i="1"/>
  <c r="AG4456" i="1"/>
  <c r="AG4504" i="1"/>
  <c r="AG4536" i="1"/>
  <c r="AG4552" i="1"/>
  <c r="AG4568" i="1"/>
  <c r="AG4584" i="1"/>
  <c r="AG4608" i="1"/>
  <c r="AG4605" i="1"/>
  <c r="AG4677" i="1"/>
  <c r="AG4337" i="1"/>
  <c r="AG4361" i="1"/>
  <c r="AG4684" i="1"/>
  <c r="AG4756" i="1"/>
  <c r="AG4741" i="1"/>
  <c r="AG5128" i="1"/>
  <c r="AG5284" i="1"/>
  <c r="AG5348" i="1"/>
  <c r="AG5419" i="1"/>
  <c r="AG5483" i="1"/>
  <c r="AG5184" i="1"/>
  <c r="AG5524" i="1"/>
  <c r="AG5160" i="1"/>
  <c r="AG5704" i="1"/>
  <c r="AG5535" i="1"/>
  <c r="AG6105" i="1"/>
  <c r="AG6235" i="1"/>
  <c r="AG6311" i="1"/>
  <c r="AG6195" i="1"/>
  <c r="AG6257" i="1"/>
  <c r="AG6097" i="1"/>
  <c r="AG6161" i="1"/>
  <c r="AG6225" i="1"/>
  <c r="AG6305" i="1"/>
  <c r="AG6269" i="1"/>
  <c r="AG6904" i="1"/>
  <c r="AG6892" i="1"/>
  <c r="AG7830" i="1"/>
  <c r="AG7878" i="1"/>
  <c r="AG7834" i="1"/>
  <c r="AG7712" i="1"/>
  <c r="AG7868" i="1"/>
  <c r="AG7499" i="1"/>
  <c r="AG7243" i="1"/>
  <c r="AG6852" i="1"/>
  <c r="AG7107" i="1"/>
  <c r="AG6901" i="1"/>
  <c r="AG6895" i="1"/>
  <c r="AG6301" i="1"/>
  <c r="AG6288" i="1"/>
  <c r="AG6067" i="1"/>
  <c r="AG6194" i="1"/>
  <c r="AG5957" i="1"/>
  <c r="AG5613" i="1"/>
  <c r="AG5833" i="1"/>
  <c r="AG5273" i="1"/>
  <c r="AG5146" i="1"/>
  <c r="AG5086" i="1"/>
  <c r="AG5022" i="1"/>
  <c r="AG4958" i="1"/>
  <c r="AG4894" i="1"/>
  <c r="AG4830" i="1"/>
  <c r="AG4770" i="1"/>
  <c r="AG7685" i="1"/>
  <c r="AG7627" i="1"/>
  <c r="AG6781" i="1"/>
  <c r="AG7109" i="1"/>
  <c r="AG6894" i="1"/>
  <c r="AG6326" i="1"/>
  <c r="AG6085" i="1"/>
  <c r="AG5167" i="1"/>
  <c r="AG5393" i="1"/>
  <c r="AG4519" i="1"/>
  <c r="AG7789" i="1"/>
  <c r="AG7859" i="1"/>
  <c r="AG7349" i="1"/>
  <c r="AG7093" i="1"/>
  <c r="AG6398" i="1"/>
  <c r="AG6258" i="1"/>
  <c r="AG6110" i="1"/>
  <c r="AG6364" i="1"/>
  <c r="AG6079" i="1"/>
  <c r="AG6717" i="1"/>
  <c r="AG6685" i="1"/>
  <c r="AG6653" i="1"/>
  <c r="AG6621" i="1"/>
  <c r="AG6589" i="1"/>
  <c r="AG6557" i="1"/>
  <c r="AG6525" i="1"/>
  <c r="AG6461" i="1"/>
  <c r="AG6736" i="1"/>
  <c r="AG5739" i="1"/>
  <c r="AG5293" i="1"/>
  <c r="AG5429" i="1"/>
  <c r="AG5158" i="1"/>
  <c r="AG5313" i="1"/>
  <c r="AG5157" i="1"/>
  <c r="AG4685" i="1"/>
  <c r="AG4737" i="1"/>
  <c r="AG4451" i="1"/>
  <c r="AG7569" i="1"/>
  <c r="AG7615" i="1"/>
  <c r="AG7377" i="1"/>
  <c r="AG6893" i="1"/>
  <c r="AG7359" i="1"/>
  <c r="AG7103" i="1"/>
  <c r="AG6272" i="1"/>
  <c r="AG6100" i="1"/>
  <c r="AG6385" i="1"/>
  <c r="AG5581" i="1"/>
  <c r="AG5939" i="1"/>
  <c r="AG5195" i="1"/>
  <c r="AG5445" i="1"/>
  <c r="AG5142" i="1"/>
  <c r="AG5231" i="1"/>
  <c r="AG5095" i="1"/>
  <c r="AG4967" i="1"/>
  <c r="AG4903" i="1"/>
  <c r="AG4839" i="1"/>
  <c r="AG4759" i="1"/>
  <c r="AG5111" i="1"/>
  <c r="AG4463" i="1"/>
  <c r="AG4344" i="1"/>
  <c r="AG4151" i="1"/>
  <c r="AG4275" i="1"/>
  <c r="AG3727" i="1"/>
  <c r="AG3705" i="1"/>
  <c r="AG3197" i="1"/>
  <c r="AG3325" i="1"/>
  <c r="AG3186" i="1"/>
  <c r="AG3063" i="1"/>
  <c r="AG3025" i="1"/>
  <c r="AG2927" i="1"/>
  <c r="AG2812" i="1"/>
  <c r="AG2782" i="1"/>
  <c r="AG4392" i="1"/>
  <c r="AG4707" i="1"/>
  <c r="AG4579" i="1"/>
  <c r="AG4075" i="1"/>
  <c r="AG4659" i="1"/>
  <c r="AG4297" i="1"/>
  <c r="AG3767" i="1"/>
  <c r="AG4327" i="1"/>
  <c r="AG3759" i="1"/>
  <c r="AG4196" i="1"/>
  <c r="AG4132" i="1"/>
  <c r="AG4068" i="1"/>
  <c r="AG3711" i="1"/>
  <c r="AG3807" i="1"/>
  <c r="AG3479" i="1"/>
  <c r="AG3297" i="1"/>
  <c r="AG3034" i="1"/>
  <c r="AG2936" i="1"/>
  <c r="AG2871" i="1"/>
  <c r="AG2758" i="1"/>
  <c r="AG4099" i="1"/>
  <c r="AG4578" i="1"/>
  <c r="AG4546" i="1"/>
  <c r="AG4034" i="1"/>
  <c r="AG4209" i="1"/>
  <c r="AG4145" i="1"/>
  <c r="AG4081" i="1"/>
  <c r="AG3814" i="1"/>
  <c r="AG3709" i="1"/>
  <c r="AG3369" i="1"/>
  <c r="AG2993" i="1"/>
  <c r="AG2881" i="1"/>
  <c r="AG2750" i="1"/>
  <c r="AG4083" i="1"/>
  <c r="AG4486" i="1"/>
  <c r="AG4422" i="1"/>
  <c r="AG4611" i="1"/>
  <c r="AG4307" i="1"/>
  <c r="AG3791" i="1"/>
  <c r="AG4224" i="1"/>
  <c r="AG4160" i="1"/>
  <c r="AG4096" i="1"/>
  <c r="AG3879" i="1"/>
  <c r="AG3803" i="1"/>
  <c r="AG3475" i="1"/>
  <c r="AG3379" i="1"/>
  <c r="AG3054" i="1"/>
  <c r="AG2991" i="1"/>
  <c r="AG2919" i="1"/>
  <c r="AG2798" i="1"/>
  <c r="AG2746" i="1"/>
  <c r="AG780" i="1"/>
  <c r="AG2567" i="1"/>
  <c r="AG2525" i="1"/>
  <c r="AG2487" i="1"/>
  <c r="AG2453" i="1"/>
  <c r="AG2419" i="1"/>
  <c r="AG2390" i="1"/>
  <c r="AG2269" i="1"/>
  <c r="AG2237" i="1"/>
  <c r="AG2199" i="1"/>
  <c r="AG2167" i="1"/>
  <c r="AG2135" i="1"/>
  <c r="AG2181" i="1"/>
  <c r="AG2088" i="1"/>
  <c r="AG2056" i="1"/>
  <c r="AG2024" i="1"/>
  <c r="AG1979" i="1"/>
  <c r="AG1947" i="1"/>
  <c r="AG1915" i="1"/>
  <c r="AG1883" i="1"/>
  <c r="AG1941" i="1"/>
  <c r="AG1859" i="1"/>
  <c r="AG1827" i="1"/>
  <c r="AG1795" i="1"/>
  <c r="AG1721" i="1"/>
  <c r="AG1689" i="1"/>
  <c r="AG1657" i="1"/>
  <c r="AG1625" i="1"/>
  <c r="AG1593" i="1"/>
  <c r="AG1561" i="1"/>
  <c r="AG1529" i="1"/>
  <c r="AG1485" i="1"/>
  <c r="AG1453" i="1"/>
  <c r="AG1421" i="1"/>
  <c r="AG1389" i="1"/>
  <c r="AG1258" i="1"/>
  <c r="AG1226" i="1"/>
  <c r="AG1194" i="1"/>
  <c r="AG1162" i="1"/>
  <c r="AG1130" i="1"/>
  <c r="AG1098" i="1"/>
  <c r="AG1066" i="1"/>
  <c r="AG1034" i="1"/>
  <c r="AG1005" i="1"/>
  <c r="AG973" i="1"/>
  <c r="AG941" i="1"/>
  <c r="AG909" i="1"/>
  <c r="AG877" i="1"/>
  <c r="AG860" i="1"/>
  <c r="AG828" i="1"/>
  <c r="AG778" i="1"/>
  <c r="AG326" i="1"/>
  <c r="AG358" i="1"/>
  <c r="AG390" i="1"/>
  <c r="AG422" i="1"/>
  <c r="AG454" i="1"/>
  <c r="AG486" i="1"/>
  <c r="AG752" i="1"/>
  <c r="AG790" i="1"/>
  <c r="AG822" i="1"/>
  <c r="AG854" i="1"/>
  <c r="AG898" i="1"/>
  <c r="AG930" i="1"/>
  <c r="AG962" i="1"/>
  <c r="AG1212" i="1"/>
  <c r="AG1055" i="1"/>
  <c r="AG1087" i="1"/>
  <c r="AG1119" i="1"/>
  <c r="AM36" i="1"/>
  <c r="AP36" i="1" s="1"/>
  <c r="AM52" i="1"/>
  <c r="AP52" i="1" s="1"/>
  <c r="AM100" i="1"/>
  <c r="AP100" i="1" s="1"/>
  <c r="AM164" i="1"/>
  <c r="AP164" i="1" s="1"/>
  <c r="AM228" i="1"/>
  <c r="AP228" i="1" s="1"/>
  <c r="AG1151" i="1"/>
  <c r="AG1183" i="1"/>
  <c r="AG1224" i="1"/>
  <c r="AG1256" i="1"/>
  <c r="AG1052" i="1"/>
  <c r="AG1084" i="1"/>
  <c r="AG1116" i="1"/>
  <c r="AG1148" i="1"/>
  <c r="AG1180" i="1"/>
  <c r="AG1215" i="1"/>
  <c r="AG1244" i="1"/>
  <c r="AG1031" i="1"/>
  <c r="AG1063" i="1"/>
  <c r="AG1095" i="1"/>
  <c r="AG1127" i="1"/>
  <c r="AG1159" i="1"/>
  <c r="AG1191" i="1"/>
  <c r="AG1310" i="1"/>
  <c r="AG1357" i="1"/>
  <c r="AG1399" i="1"/>
  <c r="AG1454" i="1"/>
  <c r="AG1470" i="1"/>
  <c r="AG1486" i="1"/>
  <c r="AG1502" i="1"/>
  <c r="AG1297" i="1"/>
  <c r="AG1329" i="1"/>
  <c r="AG1361" i="1"/>
  <c r="AG1402" i="1"/>
  <c r="AG1434" i="1"/>
  <c r="AG1302" i="1"/>
  <c r="AG1366" i="1"/>
  <c r="AG1295" i="1"/>
  <c r="AG1327" i="1"/>
  <c r="AG1359" i="1"/>
  <c r="AG1427" i="1"/>
  <c r="AG1467" i="1"/>
  <c r="AG1499" i="1"/>
  <c r="AG1734" i="1"/>
  <c r="AG1523" i="1"/>
  <c r="AG1555" i="1"/>
  <c r="AG1587" i="1"/>
  <c r="AG1619" i="1"/>
  <c r="AG1651" i="1"/>
  <c r="AG1683" i="1"/>
  <c r="AG1715" i="1"/>
  <c r="AG1743" i="1"/>
  <c r="AG1534" i="1"/>
  <c r="AG1566" i="1"/>
  <c r="AG1598" i="1"/>
  <c r="AG1630" i="1"/>
  <c r="AG1662" i="1"/>
  <c r="AG1694" i="1"/>
  <c r="AG1755" i="1"/>
  <c r="AG1786" i="1"/>
  <c r="AG1802" i="1"/>
  <c r="AG1818" i="1"/>
  <c r="AG1774" i="1"/>
  <c r="AG1836" i="1"/>
  <c r="AG1784" i="1"/>
  <c r="AG1800" i="1"/>
  <c r="AG1816" i="1"/>
  <c r="AG1846" i="1"/>
  <c r="AG1882" i="1"/>
  <c r="AG1914" i="1"/>
  <c r="AG1966" i="1"/>
  <c r="AG1922" i="1"/>
  <c r="AG1970" i="1"/>
  <c r="AG1870" i="1"/>
  <c r="AG1902" i="1"/>
  <c r="AG1950" i="1"/>
  <c r="AG2073" i="1"/>
  <c r="AG2105" i="1"/>
  <c r="AG2001" i="1"/>
  <c r="AG2042" i="1"/>
  <c r="AG2082" i="1"/>
  <c r="AG1997" i="1"/>
  <c r="AG2013" i="1"/>
  <c r="AG2154" i="1"/>
  <c r="AG2109" i="1"/>
  <c r="AG2141" i="1"/>
  <c r="AG2182" i="1"/>
  <c r="AG2214" i="1"/>
  <c r="AG2126" i="1"/>
  <c r="AG2158" i="1"/>
  <c r="AG2193" i="1"/>
  <c r="AG2255" i="1"/>
  <c r="AG2298" i="1"/>
  <c r="AG2310" i="1"/>
  <c r="AG2292" i="1"/>
  <c r="AG2360" i="1"/>
  <c r="AG2392" i="1"/>
  <c r="AG2416" i="1"/>
  <c r="AG2346" i="1"/>
  <c r="AG2378" i="1"/>
  <c r="AG2372" i="1"/>
  <c r="AG2342" i="1"/>
  <c r="AG2374" i="1"/>
  <c r="AG2420" i="1"/>
  <c r="AG2407" i="1"/>
  <c r="AG2462" i="1"/>
  <c r="AG2452" i="1"/>
  <c r="AG2454" i="1"/>
  <c r="AG2492" i="1"/>
  <c r="AG2504" i="1"/>
  <c r="AG2510" i="1"/>
  <c r="AG2522" i="1"/>
  <c r="AG2540" i="1"/>
  <c r="AG2548" i="1"/>
  <c r="AG2605" i="1"/>
  <c r="AG2614" i="1"/>
  <c r="AG2623" i="1"/>
  <c r="AG2403" i="1"/>
  <c r="AG2472" i="1"/>
  <c r="AG2456" i="1"/>
  <c r="AG2496" i="1"/>
  <c r="AG2534" i="1"/>
  <c r="AG2568" i="1"/>
  <c r="AG2581" i="1"/>
  <c r="AG2592" i="1"/>
  <c r="AG2610" i="1"/>
  <c r="AG2500" i="1"/>
  <c r="AG2520" i="1"/>
  <c r="AG2543" i="1"/>
  <c r="AG46" i="1"/>
  <c r="AG93" i="1"/>
  <c r="AG125" i="1"/>
  <c r="AG157" i="1"/>
  <c r="AG189" i="1"/>
  <c r="AG221" i="1"/>
  <c r="AG253" i="1"/>
  <c r="AG285" i="1"/>
  <c r="AG340" i="1"/>
  <c r="AG404" i="1"/>
  <c r="AG468" i="1"/>
  <c r="AG511" i="1"/>
  <c r="AG543" i="1"/>
  <c r="AG575" i="1"/>
  <c r="AG607" i="1"/>
  <c r="AG639" i="1"/>
  <c r="AG671" i="1"/>
  <c r="AG703" i="1"/>
  <c r="AG735" i="1"/>
  <c r="AG334" i="1"/>
  <c r="AG366" i="1"/>
  <c r="AG398" i="1"/>
  <c r="AG430" i="1"/>
  <c r="AG462" i="1"/>
  <c r="AG494" i="1"/>
  <c r="AG755" i="1"/>
  <c r="AG308" i="1"/>
  <c r="AG335" i="1"/>
  <c r="AG367" i="1"/>
  <c r="AG399" i="1"/>
  <c r="AG431" i="1"/>
  <c r="AG463" i="1"/>
  <c r="AG495" i="1"/>
  <c r="AG531" i="1"/>
  <c r="AG563" i="1"/>
  <c r="AG595" i="1"/>
  <c r="AG627" i="1"/>
  <c r="AG659" i="1"/>
  <c r="AG691" i="1"/>
  <c r="AG723" i="1"/>
  <c r="AG2578" i="1"/>
  <c r="AG2499" i="1"/>
  <c r="AG2465" i="1"/>
  <c r="AG2431" i="1"/>
  <c r="AG2402" i="1"/>
  <c r="AG2305" i="1"/>
  <c r="AG2249" i="1"/>
  <c r="AG2211" i="1"/>
  <c r="AG2179" i="1"/>
  <c r="AG2147" i="1"/>
  <c r="AG2115" i="1"/>
  <c r="AG2100" i="1"/>
  <c r="AG2068" i="1"/>
  <c r="AG2036" i="1"/>
  <c r="AG1959" i="1"/>
  <c r="AG1927" i="1"/>
  <c r="AG1895" i="1"/>
  <c r="AG1953" i="1"/>
  <c r="AG1921" i="1"/>
  <c r="AG1839" i="1"/>
  <c r="AG1807" i="1"/>
  <c r="AG1775" i="1"/>
  <c r="AG1733" i="1"/>
  <c r="AG1701" i="1"/>
  <c r="AG1669" i="1"/>
  <c r="AG1637" i="1"/>
  <c r="AG1605" i="1"/>
  <c r="AG1573" i="1"/>
  <c r="AG1541" i="1"/>
  <c r="AG1509" i="1"/>
  <c r="AG1497" i="1"/>
  <c r="AG1465" i="1"/>
  <c r="AG1433" i="1"/>
  <c r="AG1401" i="1"/>
  <c r="AG1238" i="1"/>
  <c r="AG1206" i="1"/>
  <c r="AG1174" i="1"/>
  <c r="AG1142" i="1"/>
  <c r="AG1110" i="1"/>
  <c r="AG1078" i="1"/>
  <c r="AG1046" i="1"/>
  <c r="AG1017" i="1"/>
  <c r="AG985" i="1"/>
  <c r="AG953" i="1"/>
  <c r="AG921" i="1"/>
  <c r="AG889" i="1"/>
  <c r="AG872" i="1"/>
  <c r="AG840" i="1"/>
  <c r="AG808" i="1"/>
  <c r="AG360" i="1"/>
  <c r="AG424" i="1"/>
  <c r="AG488" i="1"/>
  <c r="AG518" i="1"/>
  <c r="AG534" i="1"/>
  <c r="AG550" i="1"/>
  <c r="AG566" i="1"/>
  <c r="AG582" i="1"/>
  <c r="AG598" i="1"/>
  <c r="AG614" i="1"/>
  <c r="AG630" i="1"/>
  <c r="AG646" i="1"/>
  <c r="AG662" i="1"/>
  <c r="AG678" i="1"/>
  <c r="AG694" i="1"/>
  <c r="AG710" i="1"/>
  <c r="AG726" i="1"/>
  <c r="AG763" i="1"/>
  <c r="AG813" i="1"/>
  <c r="AG845" i="1"/>
  <c r="AG874" i="1"/>
  <c r="AG906" i="1"/>
  <c r="AG938" i="1"/>
  <c r="AG970" i="1"/>
  <c r="AG986" i="1"/>
  <c r="AG1002" i="1"/>
  <c r="AG1018" i="1"/>
  <c r="AG878" i="1"/>
  <c r="AG910" i="1"/>
  <c r="AG942" i="1"/>
  <c r="AG982" i="1"/>
  <c r="AG998" i="1"/>
  <c r="AG1014" i="1"/>
  <c r="AG870" i="1"/>
  <c r="AG902" i="1"/>
  <c r="AG934" i="1"/>
  <c r="AG966" i="1"/>
  <c r="AG1043" i="1"/>
  <c r="AG1075" i="1"/>
  <c r="AG1107" i="1"/>
  <c r="AG1139" i="1"/>
  <c r="AG1171" i="1"/>
  <c r="AG1203" i="1"/>
  <c r="AG1235" i="1"/>
  <c r="AG1267" i="1"/>
  <c r="AG1056" i="1"/>
  <c r="AG1088" i="1"/>
  <c r="AG1120" i="1"/>
  <c r="AG1152" i="1"/>
  <c r="AG1184" i="1"/>
  <c r="AG1048" i="1"/>
  <c r="AG1080" i="1"/>
  <c r="AG1112" i="1"/>
  <c r="AG1144" i="1"/>
  <c r="AG1176" i="1"/>
  <c r="AG1231" i="1"/>
  <c r="AG1263" i="1"/>
  <c r="AG1293" i="1"/>
  <c r="AG1325" i="1"/>
  <c r="AG1358" i="1"/>
  <c r="AG1415" i="1"/>
  <c r="AG1330" i="1"/>
  <c r="AG1377" i="1"/>
  <c r="AG1403" i="1"/>
  <c r="AG1275" i="1"/>
  <c r="AG1307" i="1"/>
  <c r="AG1339" i="1"/>
  <c r="AG1390" i="1"/>
  <c r="AG1306" i="1"/>
  <c r="AG1375" i="1"/>
  <c r="AG1410" i="1"/>
  <c r="AG1442" i="1"/>
  <c r="AG1471" i="1"/>
  <c r="AG1503" i="1"/>
  <c r="AG1530" i="1"/>
  <c r="AG1562" i="1"/>
  <c r="AG1594" i="1"/>
  <c r="AG1626" i="1"/>
  <c r="AG1658" i="1"/>
  <c r="AG1690" i="1"/>
  <c r="AG1719" i="1"/>
  <c r="AG1510" i="1"/>
  <c r="AG1542" i="1"/>
  <c r="AG1574" i="1"/>
  <c r="AG1606" i="1"/>
  <c r="AG1638" i="1"/>
  <c r="AG1670" i="1"/>
  <c r="AG1702" i="1"/>
  <c r="AG1519" i="1"/>
  <c r="AG1551" i="1"/>
  <c r="AG1583" i="1"/>
  <c r="AG1615" i="1"/>
  <c r="AG1647" i="1"/>
  <c r="AG1679" i="1"/>
  <c r="AG1711" i="1"/>
  <c r="AG1766" i="1"/>
  <c r="AG1828" i="1"/>
  <c r="AG1860" i="1"/>
  <c r="AG1776" i="1"/>
  <c r="AG1764" i="1"/>
  <c r="AG1877" i="1"/>
  <c r="AG1909" i="1"/>
  <c r="AG1894" i="1"/>
  <c r="AG1942" i="1"/>
  <c r="AG1982" i="1"/>
  <c r="AG1881" i="1"/>
  <c r="AG1913" i="1"/>
  <c r="AG1973" i="1"/>
  <c r="AG2058" i="1"/>
  <c r="AG2090" i="1"/>
  <c r="AG1994" i="1"/>
  <c r="AG2010" i="1"/>
  <c r="AG2030" i="1"/>
  <c r="AG2037" i="1"/>
  <c r="AG2006" i="1"/>
  <c r="AG2022" i="1"/>
  <c r="AG2061" i="1"/>
  <c r="AG2093" i="1"/>
  <c r="AG2205" i="1"/>
  <c r="AG2121" i="1"/>
  <c r="AG2153" i="1"/>
  <c r="AG2194" i="1"/>
  <c r="AG2243" i="1"/>
  <c r="AG2275" i="1"/>
  <c r="AG2300" i="1"/>
  <c r="AG2296" i="1"/>
  <c r="AG2286" i="1"/>
  <c r="AG2352" i="1"/>
  <c r="AG2329" i="1"/>
  <c r="AG2361" i="1"/>
  <c r="AG2332" i="1"/>
  <c r="AG2325" i="1"/>
  <c r="AG2357" i="1"/>
  <c r="AG2422" i="1"/>
  <c r="AG2387" i="1"/>
  <c r="AG2418" i="1"/>
  <c r="AG2484" i="1"/>
  <c r="AG2514" i="1"/>
  <c r="AG2564" i="1"/>
  <c r="AG2596" i="1"/>
  <c r="AG2615" i="1"/>
  <c r="AG2412" i="1"/>
  <c r="AG2460" i="1"/>
  <c r="AG2516" i="1"/>
  <c r="AG2598" i="1"/>
  <c r="AG2626" i="1"/>
  <c r="AG25" i="1"/>
  <c r="AG73" i="1"/>
  <c r="AG105" i="1"/>
  <c r="AG137" i="1"/>
  <c r="AG169" i="1"/>
  <c r="AG201" i="1"/>
  <c r="AG233" i="1"/>
  <c r="AG265" i="1"/>
  <c r="AG297" i="1"/>
  <c r="AG30" i="1"/>
  <c r="AG19" i="1"/>
  <c r="AG35" i="1"/>
  <c r="AG51" i="1"/>
  <c r="AG67" i="1"/>
  <c r="AG83" i="1"/>
  <c r="AG99" i="1"/>
  <c r="AG115" i="1"/>
  <c r="AG131" i="1"/>
  <c r="AG147" i="1"/>
  <c r="AG163" i="1"/>
  <c r="AG179" i="1"/>
  <c r="AG195" i="1"/>
  <c r="AG211" i="1"/>
  <c r="AG227" i="1"/>
  <c r="AG243" i="1"/>
  <c r="AG259" i="1"/>
  <c r="AG275" i="1"/>
  <c r="AG291" i="1"/>
  <c r="AG2616" i="1"/>
  <c r="AG2511" i="1"/>
  <c r="AG2477" i="1"/>
  <c r="AG2447" i="1"/>
  <c r="AG2441" i="1"/>
  <c r="AG2409" i="1"/>
  <c r="AG2367" i="1"/>
  <c r="AG2363" i="1"/>
  <c r="AG2307" i="1"/>
  <c r="AG2208" i="1"/>
  <c r="AG2176" i="1"/>
  <c r="AG2112" i="1"/>
  <c r="AG2099" i="1"/>
  <c r="AG2067" i="1"/>
  <c r="AG2035" i="1"/>
  <c r="AG2003" i="1"/>
  <c r="AG1944" i="1"/>
  <c r="AG1912" i="1"/>
  <c r="AG1880" i="1"/>
  <c r="AG1809" i="1"/>
  <c r="AG1777" i="1"/>
  <c r="AG1745" i="1"/>
  <c r="AG1704" i="1"/>
  <c r="AG1672" i="1"/>
  <c r="AG1640" i="1"/>
  <c r="AG1608" i="1"/>
  <c r="AG1576" i="1"/>
  <c r="AG1544" i="1"/>
  <c r="AG1512" i="1"/>
  <c r="AG1380" i="1"/>
  <c r="AG1348" i="1"/>
  <c r="AG1316" i="1"/>
  <c r="AG1284" i="1"/>
  <c r="AG1253" i="1"/>
  <c r="AG1221" i="1"/>
  <c r="AG1189" i="1"/>
  <c r="AG1157" i="1"/>
  <c r="AG1125" i="1"/>
  <c r="AG1093" i="1"/>
  <c r="AG1061" i="1"/>
  <c r="AG1030" i="1"/>
  <c r="AG867" i="1"/>
  <c r="AG835" i="1"/>
  <c r="AG803" i="1"/>
  <c r="AG788" i="1"/>
  <c r="AG757" i="1"/>
  <c r="AG725" i="1"/>
  <c r="AG693" i="1"/>
  <c r="AG661" i="1"/>
  <c r="AG629" i="1"/>
  <c r="AG597" i="1"/>
  <c r="AG565" i="1"/>
  <c r="AG533" i="1"/>
  <c r="AG501" i="1"/>
  <c r="AG469" i="1"/>
  <c r="AG437" i="1"/>
  <c r="AG405" i="1"/>
  <c r="AG373" i="1"/>
  <c r="AG341" i="1"/>
  <c r="AG907" i="1"/>
  <c r="AG879" i="1"/>
  <c r="AG943" i="1"/>
  <c r="AG995" i="1"/>
  <c r="AG1027" i="1"/>
  <c r="AG903" i="1"/>
  <c r="AG967" i="1"/>
  <c r="AG999" i="1"/>
  <c r="AG1504" i="1"/>
  <c r="AG1740" i="1"/>
  <c r="AG1724" i="1"/>
  <c r="AG1861" i="1"/>
  <c r="AG2230" i="1"/>
  <c r="AG2266" i="1"/>
  <c r="AG2575" i="1"/>
  <c r="AG2583" i="1"/>
  <c r="AD158" i="1"/>
  <c r="AI158" i="1" s="1"/>
  <c r="AQ158" i="1" s="1"/>
  <c r="AD174" i="1"/>
  <c r="AI174" i="1" s="1"/>
  <c r="AQ174" i="1" s="1"/>
  <c r="AD190" i="1"/>
  <c r="AI190" i="1" s="1"/>
  <c r="AQ190" i="1" s="1"/>
  <c r="AD163" i="1"/>
  <c r="AI163" i="1" s="1"/>
  <c r="AQ163" i="1" s="1"/>
  <c r="AD179" i="1"/>
  <c r="AI179" i="1" s="1"/>
  <c r="AQ179" i="1" s="1"/>
  <c r="AD160" i="1"/>
  <c r="AI160" i="1" s="1"/>
  <c r="AQ160" i="1" s="1"/>
  <c r="AD176" i="1"/>
  <c r="AI176" i="1" s="1"/>
  <c r="AQ176" i="1" s="1"/>
  <c r="AD161" i="1"/>
  <c r="AI161" i="1" s="1"/>
  <c r="AQ161" i="1" s="1"/>
  <c r="AD177" i="1"/>
  <c r="AI177" i="1" s="1"/>
  <c r="AQ177" i="1" s="1"/>
  <c r="AG42" i="1"/>
  <c r="AG85" i="1"/>
  <c r="AG117" i="1"/>
  <c r="AG149" i="1"/>
  <c r="AG181" i="1"/>
  <c r="AG213" i="1"/>
  <c r="AG245" i="1"/>
  <c r="AG277" i="1"/>
  <c r="AG54" i="1"/>
  <c r="AG110" i="1"/>
  <c r="AG142" i="1"/>
  <c r="AG174" i="1"/>
  <c r="AG206" i="1"/>
  <c r="AG238" i="1"/>
  <c r="AG270" i="1"/>
  <c r="AG302" i="1"/>
  <c r="AG2523" i="1"/>
  <c r="AG2489" i="1"/>
  <c r="AG2459" i="1"/>
  <c r="AG2421" i="1"/>
  <c r="AG2389" i="1"/>
  <c r="AG2327" i="1"/>
  <c r="AG2319" i="1"/>
  <c r="AG2285" i="1"/>
  <c r="AG2188" i="1"/>
  <c r="AG2156" i="1"/>
  <c r="AG2124" i="1"/>
  <c r="AG2079" i="1"/>
  <c r="AG2047" i="1"/>
  <c r="AG2015" i="1"/>
  <c r="AG1988" i="1"/>
  <c r="AG1956" i="1"/>
  <c r="AG1924" i="1"/>
  <c r="AG1892" i="1"/>
  <c r="AG1789" i="1"/>
  <c r="AG1757" i="1"/>
  <c r="AG1716" i="1"/>
  <c r="AG1684" i="1"/>
  <c r="AG1652" i="1"/>
  <c r="AG1620" i="1"/>
  <c r="AG1588" i="1"/>
  <c r="AG1556" i="1"/>
  <c r="AG1524" i="1"/>
  <c r="AG1392" i="1"/>
  <c r="AG1360" i="1"/>
  <c r="AG1328" i="1"/>
  <c r="AG1296" i="1"/>
  <c r="AG1233" i="1"/>
  <c r="AG1201" i="1"/>
  <c r="AG1169" i="1"/>
  <c r="AG1137" i="1"/>
  <c r="AG1105" i="1"/>
  <c r="AG1073" i="1"/>
  <c r="AG1041" i="1"/>
  <c r="AG847" i="1"/>
  <c r="AG815" i="1"/>
  <c r="AG769" i="1"/>
  <c r="AG737" i="1"/>
  <c r="AG705" i="1"/>
  <c r="AG673" i="1"/>
  <c r="AG641" i="1"/>
  <c r="AG609" i="1"/>
  <c r="AG577" i="1"/>
  <c r="AG545" i="1"/>
  <c r="AG513" i="1"/>
  <c r="AG481" i="1"/>
  <c r="AG449" i="1"/>
  <c r="AG417" i="1"/>
  <c r="AG385" i="1"/>
  <c r="AG353" i="1"/>
  <c r="AG321" i="1"/>
  <c r="AG915" i="1"/>
  <c r="AG1269" i="1"/>
  <c r="AG1505" i="1"/>
  <c r="AG1452" i="1"/>
  <c r="AG1468" i="1"/>
  <c r="AG1484" i="1"/>
  <c r="AG1416" i="1"/>
  <c r="AG1821" i="1"/>
  <c r="AG2254" i="1"/>
  <c r="AM225" i="1"/>
  <c r="AP225" i="1" s="1"/>
  <c r="AM39" i="1"/>
  <c r="AP39" i="1" s="1"/>
  <c r="AM103" i="1"/>
  <c r="AP103" i="1" s="1"/>
  <c r="AM167" i="1"/>
  <c r="AP167" i="1" s="1"/>
  <c r="AM215" i="1"/>
  <c r="AP215" i="1" s="1"/>
  <c r="AG1845" i="1"/>
  <c r="AG2258" i="1"/>
  <c r="AG2591" i="1"/>
  <c r="AG2531" i="1"/>
  <c r="AG2549" i="1"/>
  <c r="AG58" i="1"/>
  <c r="AG50" i="1"/>
  <c r="AG102" i="1"/>
  <c r="AG134" i="1"/>
  <c r="AG166" i="1"/>
  <c r="AG198" i="1"/>
  <c r="AG230" i="1"/>
  <c r="AG262" i="1"/>
  <c r="AG294" i="1"/>
  <c r="AG2515" i="1"/>
  <c r="AG2481" i="1"/>
  <c r="AG2451" i="1"/>
  <c r="AG2443" i="1"/>
  <c r="AG2413" i="1"/>
  <c r="AG2375" i="1"/>
  <c r="AG2371" i="1"/>
  <c r="AG2311" i="1"/>
  <c r="AG2279" i="1"/>
  <c r="AG2212" i="1"/>
  <c r="AG2180" i="1"/>
  <c r="AG2148" i="1"/>
  <c r="AG2116" i="1"/>
  <c r="AG2103" i="1"/>
  <c r="AG2071" i="1"/>
  <c r="AG2039" i="1"/>
  <c r="AG2007" i="1"/>
  <c r="AG1980" i="1"/>
  <c r="AG1948" i="1"/>
  <c r="AG1916" i="1"/>
  <c r="AG1884" i="1"/>
  <c r="AG1813" i="1"/>
  <c r="AG1781" i="1"/>
  <c r="AG1749" i="1"/>
  <c r="AG1708" i="1"/>
  <c r="AG1676" i="1"/>
  <c r="AG1644" i="1"/>
  <c r="AG1612" i="1"/>
  <c r="AG1580" i="1"/>
  <c r="AG1548" i="1"/>
  <c r="AG1516" i="1"/>
  <c r="AG1384" i="1"/>
  <c r="AG1352" i="1"/>
  <c r="AG1320" i="1"/>
  <c r="AG1288" i="1"/>
  <c r="AG1257" i="1"/>
  <c r="AG1225" i="1"/>
  <c r="AG1193" i="1"/>
  <c r="AG1161" i="1"/>
  <c r="AG1129" i="1"/>
  <c r="AG1097" i="1"/>
  <c r="AG1065" i="1"/>
  <c r="AG1033" i="1"/>
  <c r="AG839" i="1"/>
  <c r="AG807" i="1"/>
  <c r="AG761" i="1"/>
  <c r="AG729" i="1"/>
  <c r="AG697" i="1"/>
  <c r="AG665" i="1"/>
  <c r="AG633" i="1"/>
  <c r="AG601" i="1"/>
  <c r="AG569" i="1"/>
  <c r="AG537" i="1"/>
  <c r="AG505" i="1"/>
  <c r="AG473" i="1"/>
  <c r="AG441" i="1"/>
  <c r="AG409" i="1"/>
  <c r="AG377" i="1"/>
  <c r="AG345" i="1"/>
  <c r="AG313" i="1"/>
  <c r="AG931" i="1"/>
  <c r="AG1456" i="1"/>
  <c r="AG1472" i="1"/>
  <c r="AG1488" i="1"/>
  <c r="AG1432" i="1"/>
  <c r="AG1728" i="1"/>
  <c r="AG1857" i="1"/>
  <c r="AG1989" i="1"/>
  <c r="AG2246" i="1"/>
  <c r="AG2278" i="1"/>
  <c r="AG2557" i="1"/>
  <c r="AG2541" i="1"/>
  <c r="AG2624" i="1"/>
  <c r="AG2600" i="1"/>
  <c r="AG2608" i="1"/>
  <c r="AG26" i="1"/>
  <c r="AG45" i="1"/>
  <c r="AG38" i="1"/>
  <c r="AG98" i="1"/>
  <c r="AG130" i="1"/>
  <c r="AG162" i="1"/>
  <c r="AG194" i="1"/>
  <c r="AG226" i="1"/>
  <c r="AG258" i="1"/>
  <c r="AG290" i="1"/>
  <c r="AG322" i="1"/>
  <c r="AG354" i="1"/>
  <c r="AG386" i="1"/>
  <c r="AG418" i="1"/>
  <c r="AG450" i="1"/>
  <c r="AG482" i="1"/>
  <c r="AG740" i="1"/>
  <c r="AG772" i="1"/>
  <c r="AG24" i="1"/>
  <c r="AG40" i="1"/>
  <c r="AG56" i="1"/>
  <c r="AG72" i="1"/>
  <c r="AG88" i="1"/>
  <c r="AG104" i="1"/>
  <c r="AG120" i="1"/>
  <c r="AG136" i="1"/>
  <c r="AG152" i="1"/>
  <c r="AG168" i="1"/>
  <c r="AG184" i="1"/>
  <c r="AG200" i="1"/>
  <c r="AG216" i="1"/>
  <c r="AG232" i="1"/>
  <c r="AG248" i="1"/>
  <c r="AG264" i="1"/>
  <c r="AG280" i="1"/>
  <c r="AG296" i="1"/>
  <c r="AG336" i="1"/>
  <c r="AG400" i="1"/>
  <c r="AG464" i="1"/>
  <c r="AG506" i="1"/>
  <c r="AG522" i="1"/>
  <c r="AG538" i="1"/>
  <c r="AG554" i="1"/>
  <c r="AG570" i="1"/>
  <c r="AG586" i="1"/>
  <c r="AG602" i="1"/>
  <c r="AG618" i="1"/>
  <c r="AG634" i="1"/>
  <c r="AG650" i="1"/>
  <c r="AG666" i="1"/>
  <c r="AG682" i="1"/>
  <c r="AG698" i="1"/>
  <c r="AG714" i="1"/>
  <c r="AG730" i="1"/>
  <c r="AG760" i="1"/>
  <c r="AG332" i="1"/>
  <c r="AG396" i="1"/>
  <c r="AG460" i="1"/>
  <c r="AG742" i="1"/>
  <c r="AG2559" i="1"/>
  <c r="AG2517" i="1"/>
  <c r="AG2479" i="1"/>
  <c r="AG2445" i="1"/>
  <c r="AG2414" i="1"/>
  <c r="AG2317" i="1"/>
  <c r="AG2261" i="1"/>
  <c r="AG2229" i="1"/>
  <c r="AG2223" i="1"/>
  <c r="AG2191" i="1"/>
  <c r="AG2159" i="1"/>
  <c r="AG2127" i="1"/>
  <c r="AG2173" i="1"/>
  <c r="AG2080" i="1"/>
  <c r="AG2048" i="1"/>
  <c r="AG1971" i="1"/>
  <c r="AG1939" i="1"/>
  <c r="AG1907" i="1"/>
  <c r="AG1875" i="1"/>
  <c r="AG1933" i="1"/>
  <c r="AG1851" i="1"/>
  <c r="AG1819" i="1"/>
  <c r="AG1787" i="1"/>
  <c r="AG1713" i="1"/>
  <c r="AG1681" i="1"/>
  <c r="AG1649" i="1"/>
  <c r="AG1617" i="1"/>
  <c r="AG1585" i="1"/>
  <c r="AG1553" i="1"/>
  <c r="AG1521" i="1"/>
  <c r="AG1477" i="1"/>
  <c r="AG1445" i="1"/>
  <c r="AG1413" i="1"/>
  <c r="AG1381" i="1"/>
  <c r="AG1250" i="1"/>
  <c r="AG1218" i="1"/>
  <c r="AG1186" i="1"/>
  <c r="AG1154" i="1"/>
  <c r="AG1122" i="1"/>
  <c r="AG1090" i="1"/>
  <c r="AG1058" i="1"/>
  <c r="AG997" i="1"/>
  <c r="AG965" i="1"/>
  <c r="AG933" i="1"/>
  <c r="AG901" i="1"/>
  <c r="AG869" i="1"/>
  <c r="AG852" i="1"/>
  <c r="AG820" i="1"/>
  <c r="AG311" i="1"/>
  <c r="AG342" i="1"/>
  <c r="AG374" i="1"/>
  <c r="AG406" i="1"/>
  <c r="AG438" i="1"/>
  <c r="AG470" i="1"/>
  <c r="AG512" i="1"/>
  <c r="AG528" i="1"/>
  <c r="AG544" i="1"/>
  <c r="AG560" i="1"/>
  <c r="AG576" i="1"/>
  <c r="AG592" i="1"/>
  <c r="AG608" i="1"/>
  <c r="AG624" i="1"/>
  <c r="AG640" i="1"/>
  <c r="AG656" i="1"/>
  <c r="AG672" i="1"/>
  <c r="AG688" i="1"/>
  <c r="AG704" i="1"/>
  <c r="AG720" i="1"/>
  <c r="AG736" i="1"/>
  <c r="AG768" i="1"/>
  <c r="AG798" i="1"/>
  <c r="AG830" i="1"/>
  <c r="AG862" i="1"/>
  <c r="AG972" i="1"/>
  <c r="AG988" i="1"/>
  <c r="AG1004" i="1"/>
  <c r="AG1020" i="1"/>
  <c r="AG817" i="1"/>
  <c r="AG849" i="1"/>
  <c r="AG904" i="1"/>
  <c r="AG936" i="1"/>
  <c r="AG968" i="1"/>
  <c r="AG984" i="1"/>
  <c r="AG1000" i="1"/>
  <c r="AG1016" i="1"/>
  <c r="AG793" i="1"/>
  <c r="AG825" i="1"/>
  <c r="AG857" i="1"/>
  <c r="AG1044" i="1"/>
  <c r="AG1076" i="1"/>
  <c r="AG1108" i="1"/>
  <c r="AG1140" i="1"/>
  <c r="AG1172" i="1"/>
  <c r="AG1204" i="1"/>
  <c r="AG1236" i="1"/>
  <c r="AG1268" i="1"/>
  <c r="AG1232" i="1"/>
  <c r="AG1264" i="1"/>
  <c r="AG1326" i="1"/>
  <c r="AG1378" i="1"/>
  <c r="AG1430" i="1"/>
  <c r="AG1458" i="1"/>
  <c r="AG1474" i="1"/>
  <c r="AG1490" i="1"/>
  <c r="AG1271" i="1"/>
  <c r="AG1303" i="1"/>
  <c r="AG1335" i="1"/>
  <c r="AG1367" i="1"/>
  <c r="AG1350" i="1"/>
  <c r="AG1407" i="1"/>
  <c r="AG1289" i="1"/>
  <c r="AG1321" i="1"/>
  <c r="AG1353" i="1"/>
  <c r="AG1395" i="1"/>
  <c r="AG1443" i="1"/>
  <c r="AG1475" i="1"/>
  <c r="AG1515" i="1"/>
  <c r="AG1547" i="1"/>
  <c r="AG1579" i="1"/>
  <c r="AG1611" i="1"/>
  <c r="AG1643" i="1"/>
  <c r="AG1675" i="1"/>
  <c r="AG1707" i="1"/>
  <c r="AG1527" i="1"/>
  <c r="AG1559" i="1"/>
  <c r="AG1591" i="1"/>
  <c r="AG1623" i="1"/>
  <c r="AG1655" i="1"/>
  <c r="AG1687" i="1"/>
  <c r="AG1738" i="1"/>
  <c r="AG1772" i="1"/>
  <c r="AG1798" i="1"/>
  <c r="AG1814" i="1"/>
  <c r="AG1832" i="1"/>
  <c r="AG1842" i="1"/>
  <c r="AG1752" i="1"/>
  <c r="AG1788" i="1"/>
  <c r="AG1804" i="1"/>
  <c r="AG1820" i="1"/>
  <c r="AG1840" i="1"/>
  <c r="AG1930" i="1"/>
  <c r="AG1977" i="1"/>
  <c r="AG1889" i="1"/>
  <c r="AG1874" i="1"/>
  <c r="AG1906" i="1"/>
  <c r="AG1962" i="1"/>
  <c r="AG1974" i="1"/>
  <c r="AG2050" i="1"/>
  <c r="AG2025" i="1"/>
  <c r="AG2053" i="1"/>
  <c r="AG2085" i="1"/>
  <c r="AG2033" i="1"/>
  <c r="AG2062" i="1"/>
  <c r="AG2094" i="1"/>
  <c r="AG2130" i="1"/>
  <c r="AG2162" i="1"/>
  <c r="AG2133" i="1"/>
  <c r="AG2165" i="1"/>
  <c r="AG2206" i="1"/>
  <c r="AG2118" i="1"/>
  <c r="AG2150" i="1"/>
  <c r="AG2185" i="1"/>
  <c r="AG2217" i="1"/>
  <c r="AG2263" i="1"/>
  <c r="AG2306" i="1"/>
  <c r="AG2288" i="1"/>
  <c r="AG2318" i="1"/>
  <c r="AG2376" i="1"/>
  <c r="AG2396" i="1"/>
  <c r="AG2330" i="1"/>
  <c r="AG2362" i="1"/>
  <c r="AG2356" i="1"/>
  <c r="AG2349" i="1"/>
  <c r="AG2381" i="1"/>
  <c r="AG2442" i="1"/>
  <c r="AG2458" i="1"/>
  <c r="AG2448" i="1"/>
  <c r="AG2506" i="1"/>
  <c r="AG2488" i="1"/>
  <c r="AG2532" i="1"/>
  <c r="AG2512" i="1"/>
  <c r="AG2558" i="1"/>
  <c r="AG2542" i="1"/>
  <c r="AG2550" i="1"/>
  <c r="AG2589" i="1"/>
  <c r="AG2597" i="1"/>
  <c r="AG2603" i="1"/>
  <c r="AG2611" i="1"/>
  <c r="AG2621" i="1"/>
  <c r="AG2380" i="1"/>
  <c r="AG2350" i="1"/>
  <c r="AG2391" i="1"/>
  <c r="AG2468" i="1"/>
  <c r="AG2547" i="1"/>
  <c r="AG2586" i="1"/>
  <c r="AG2622" i="1"/>
  <c r="AD162" i="1"/>
  <c r="AI162" i="1" s="1"/>
  <c r="AQ162" i="1" s="1"/>
  <c r="AD178" i="1"/>
  <c r="AI178" i="1" s="1"/>
  <c r="AQ178" i="1" s="1"/>
  <c r="AD151" i="1"/>
  <c r="AI151" i="1" s="1"/>
  <c r="AQ151" i="1" s="1"/>
  <c r="AD167" i="1"/>
  <c r="AI167" i="1" s="1"/>
  <c r="AQ167" i="1" s="1"/>
  <c r="AD183" i="1"/>
  <c r="AI183" i="1" s="1"/>
  <c r="AQ183" i="1" s="1"/>
  <c r="AD148" i="1"/>
  <c r="AI148" i="1" s="1"/>
  <c r="AQ148" i="1" s="1"/>
  <c r="AD164" i="1"/>
  <c r="AI164" i="1" s="1"/>
  <c r="AQ164" i="1" s="1"/>
  <c r="AD180" i="1"/>
  <c r="AI180" i="1" s="1"/>
  <c r="AQ180" i="1" s="1"/>
  <c r="AD149" i="1"/>
  <c r="AI149" i="1" s="1"/>
  <c r="AQ149" i="1" s="1"/>
  <c r="AD165" i="1"/>
  <c r="AI165" i="1" s="1"/>
  <c r="AQ165" i="1" s="1"/>
  <c r="AD181" i="1"/>
  <c r="AI181" i="1" s="1"/>
  <c r="AQ181" i="1" s="1"/>
  <c r="AG13" i="1"/>
  <c r="AG324" i="1"/>
  <c r="AG388" i="1"/>
  <c r="AG452" i="1"/>
  <c r="AG519" i="1"/>
  <c r="AG551" i="1"/>
  <c r="AG583" i="1"/>
  <c r="AG615" i="1"/>
  <c r="AG647" i="1"/>
  <c r="AG679" i="1"/>
  <c r="AG711" i="1"/>
  <c r="AG751" i="1"/>
  <c r="AG323" i="1"/>
  <c r="AG355" i="1"/>
  <c r="AG387" i="1"/>
  <c r="AG419" i="1"/>
  <c r="AG451" i="1"/>
  <c r="AG483" i="1"/>
  <c r="AG516" i="1"/>
  <c r="AG532" i="1"/>
  <c r="AG548" i="1"/>
  <c r="AG564" i="1"/>
  <c r="AG580" i="1"/>
  <c r="AG596" i="1"/>
  <c r="AG612" i="1"/>
  <c r="AG628" i="1"/>
  <c r="AG644" i="1"/>
  <c r="AG660" i="1"/>
  <c r="AG676" i="1"/>
  <c r="AG692" i="1"/>
  <c r="AG708" i="1"/>
  <c r="AG724" i="1"/>
  <c r="AG739" i="1"/>
  <c r="AG786" i="1"/>
  <c r="AG319" i="1"/>
  <c r="AG351" i="1"/>
  <c r="AG383" i="1"/>
  <c r="AG415" i="1"/>
  <c r="AG447" i="1"/>
  <c r="AG479" i="1"/>
  <c r="AG507" i="1"/>
  <c r="AG539" i="1"/>
  <c r="AG571" i="1"/>
  <c r="AG603" i="1"/>
  <c r="AG635" i="1"/>
  <c r="AG667" i="1"/>
  <c r="AG699" i="1"/>
  <c r="AG731" i="1"/>
  <c r="AG779" i="1"/>
  <c r="AG2570" i="1"/>
  <c r="AG2529" i="1"/>
  <c r="AG2491" i="1"/>
  <c r="AG2457" i="1"/>
  <c r="AG2423" i="1"/>
  <c r="AG2394" i="1"/>
  <c r="AG2297" i="1"/>
  <c r="AG2273" i="1"/>
  <c r="AG2241" i="1"/>
  <c r="AG2203" i="1"/>
  <c r="AG2171" i="1"/>
  <c r="AG2139" i="1"/>
  <c r="AG2107" i="1"/>
  <c r="AG2092" i="1"/>
  <c r="AG2060" i="1"/>
  <c r="AG2028" i="1"/>
  <c r="AG1983" i="1"/>
  <c r="AG1951" i="1"/>
  <c r="AG1919" i="1"/>
  <c r="AG1887" i="1"/>
  <c r="AG1945" i="1"/>
  <c r="AG1863" i="1"/>
  <c r="AG1831" i="1"/>
  <c r="AG1799" i="1"/>
  <c r="AG1767" i="1"/>
  <c r="AG1725" i="1"/>
  <c r="AG1693" i="1"/>
  <c r="AG1661" i="1"/>
  <c r="AG1629" i="1"/>
  <c r="AG1597" i="1"/>
  <c r="AG1565" i="1"/>
  <c r="AG1533" i="1"/>
  <c r="AG1489" i="1"/>
  <c r="AG1457" i="1"/>
  <c r="AG1425" i="1"/>
  <c r="AG1393" i="1"/>
  <c r="AG1262" i="1"/>
  <c r="AG1230" i="1"/>
  <c r="AG1198" i="1"/>
  <c r="AG1166" i="1"/>
  <c r="AG1134" i="1"/>
  <c r="AG1102" i="1"/>
  <c r="AG1070" i="1"/>
  <c r="AG1038" i="1"/>
  <c r="AG1009" i="1"/>
  <c r="AG977" i="1"/>
  <c r="AG945" i="1"/>
  <c r="AG913" i="1"/>
  <c r="AG881" i="1"/>
  <c r="AG864" i="1"/>
  <c r="AG832" i="1"/>
  <c r="AG800" i="1"/>
  <c r="AG782" i="1"/>
  <c r="AG344" i="1"/>
  <c r="AG408" i="1"/>
  <c r="AG472" i="1"/>
  <c r="AG747" i="1"/>
  <c r="AG880" i="1"/>
  <c r="AG912" i="1"/>
  <c r="AG944" i="1"/>
  <c r="AG802" i="1"/>
  <c r="AG834" i="1"/>
  <c r="AG884" i="1"/>
  <c r="AG916" i="1"/>
  <c r="AG948" i="1"/>
  <c r="AG789" i="1"/>
  <c r="AG821" i="1"/>
  <c r="AG853" i="1"/>
  <c r="AG794" i="1"/>
  <c r="AG826" i="1"/>
  <c r="AG858" i="1"/>
  <c r="AG886" i="1"/>
  <c r="AG918" i="1"/>
  <c r="AG950" i="1"/>
  <c r="AG1223" i="1"/>
  <c r="AG1255" i="1"/>
  <c r="AG1051" i="1"/>
  <c r="AG1083" i="1"/>
  <c r="AG1115" i="1"/>
  <c r="AG1147" i="1"/>
  <c r="AG1179" i="1"/>
  <c r="AG1208" i="1"/>
  <c r="AG1243" i="1"/>
  <c r="AG1299" i="1"/>
  <c r="AG1331" i="1"/>
  <c r="AG1382" i="1"/>
  <c r="AG1431" i="1"/>
  <c r="AG1314" i="1"/>
  <c r="AG1373" i="1"/>
  <c r="AG1301" i="1"/>
  <c r="AG1333" i="1"/>
  <c r="AG1365" i="1"/>
  <c r="AG1422" i="1"/>
  <c r="AG1290" i="1"/>
  <c r="AG1354" i="1"/>
  <c r="AG1447" i="1"/>
  <c r="AG1479" i="1"/>
  <c r="AG1507" i="1"/>
  <c r="AG1739" i="1"/>
  <c r="AG1538" i="1"/>
  <c r="AG1570" i="1"/>
  <c r="AG1602" i="1"/>
  <c r="AG1634" i="1"/>
  <c r="AG1666" i="1"/>
  <c r="AG1698" i="1"/>
  <c r="AG1730" i="1"/>
  <c r="AG1750" i="1"/>
  <c r="AG1844" i="1"/>
  <c r="AG1754" i="1"/>
  <c r="AG1748" i="1"/>
  <c r="AG1744" i="1"/>
  <c r="AG1778" i="1"/>
  <c r="AG1978" i="1"/>
  <c r="AG1961" i="1"/>
  <c r="AG1885" i="1"/>
  <c r="AG1985" i="1"/>
  <c r="AG2029" i="1"/>
  <c r="AG1992" i="1"/>
  <c r="AG2008" i="1"/>
  <c r="AG2054" i="1"/>
  <c r="AG2086" i="1"/>
  <c r="AG2065" i="1"/>
  <c r="AG2097" i="1"/>
  <c r="AG2004" i="1"/>
  <c r="AG2020" i="1"/>
  <c r="AG2213" i="1"/>
  <c r="AG2129" i="1"/>
  <c r="AG2161" i="1"/>
  <c r="AG2202" i="1"/>
  <c r="AG2236" i="1"/>
  <c r="AG2252" i="1"/>
  <c r="AG2268" i="1"/>
  <c r="AG2231" i="1"/>
  <c r="AG2267" i="1"/>
  <c r="AG2240" i="1"/>
  <c r="AG2256" i="1"/>
  <c r="AG2272" i="1"/>
  <c r="AG2308" i="1"/>
  <c r="AG2290" i="1"/>
  <c r="AG2320" i="1"/>
  <c r="AG2368" i="1"/>
  <c r="AG2424" i="1"/>
  <c r="AG2345" i="1"/>
  <c r="AG2377" i="1"/>
  <c r="AG2373" i="1"/>
  <c r="AG2384" i="1"/>
  <c r="AG2530" i="1"/>
  <c r="AG2552" i="1"/>
  <c r="AM97" i="1"/>
  <c r="AP97" i="1" s="1"/>
  <c r="AM234" i="1"/>
  <c r="AP234" i="1" s="1"/>
  <c r="AM119" i="1"/>
  <c r="AP119" i="1" s="1"/>
  <c r="AM151" i="1"/>
  <c r="AP151" i="1" s="1"/>
  <c r="AM231" i="1"/>
  <c r="AP231" i="1" s="1"/>
  <c r="AM124" i="1"/>
  <c r="AP124" i="1" s="1"/>
  <c r="AM156" i="1"/>
  <c r="AP156" i="1" s="1"/>
  <c r="AG331" i="1"/>
  <c r="AG363" i="1"/>
  <c r="AG395" i="1"/>
  <c r="AG427" i="1"/>
  <c r="AG459" i="1"/>
  <c r="AG491" i="1"/>
  <c r="AG762" i="1"/>
  <c r="AG806" i="1"/>
  <c r="AG838" i="1"/>
  <c r="AG888" i="1"/>
  <c r="AG920" i="1"/>
  <c r="AG952" i="1"/>
  <c r="AG1039" i="1"/>
  <c r="AG1071" i="1"/>
  <c r="AG1103" i="1"/>
  <c r="AG1135" i="1"/>
  <c r="AG1167" i="1"/>
  <c r="AG1199" i="1"/>
  <c r="AG1240" i="1"/>
  <c r="AG1036" i="1"/>
  <c r="AG1068" i="1"/>
  <c r="AG1100" i="1"/>
  <c r="AG1132" i="1"/>
  <c r="AG1164" i="1"/>
  <c r="AG1196" i="1"/>
  <c r="AG1228" i="1"/>
  <c r="AG1260" i="1"/>
  <c r="AG1047" i="1"/>
  <c r="AG1079" i="1"/>
  <c r="AG1111" i="1"/>
  <c r="AG1143" i="1"/>
  <c r="AG1175" i="1"/>
  <c r="AG1278" i="1"/>
  <c r="AG1342" i="1"/>
  <c r="AG1383" i="1"/>
  <c r="AG1414" i="1"/>
  <c r="AG1446" i="1"/>
  <c r="AG1462" i="1"/>
  <c r="AG1478" i="1"/>
  <c r="AG1494" i="1"/>
  <c r="AG1319" i="1"/>
  <c r="AG1351" i="1"/>
  <c r="AG1386" i="1"/>
  <c r="AG1270" i="1"/>
  <c r="AG1334" i="1"/>
  <c r="AG1423" i="1"/>
  <c r="AG1273" i="1"/>
  <c r="AG1305" i="1"/>
  <c r="AG1337" i="1"/>
  <c r="AG1371" i="1"/>
  <c r="AG1451" i="1"/>
  <c r="AG1483" i="1"/>
  <c r="AG1718" i="1"/>
  <c r="AG1506" i="1"/>
  <c r="AG1539" i="1"/>
  <c r="AG1571" i="1"/>
  <c r="AG1603" i="1"/>
  <c r="AG1635" i="1"/>
  <c r="AG1667" i="1"/>
  <c r="AG1699" i="1"/>
  <c r="AG1731" i="1"/>
  <c r="AG1518" i="1"/>
  <c r="AG1550" i="1"/>
  <c r="AG1582" i="1"/>
  <c r="AG1614" i="1"/>
  <c r="AG1646" i="1"/>
  <c r="AG1678" i="1"/>
  <c r="AG1710" i="1"/>
  <c r="AG1770" i="1"/>
  <c r="AG1794" i="1"/>
  <c r="AG1810" i="1"/>
  <c r="AG1838" i="1"/>
  <c r="AG1759" i="1"/>
  <c r="AG1826" i="1"/>
  <c r="AG1858" i="1"/>
  <c r="AG1768" i="1"/>
  <c r="AG1792" i="1"/>
  <c r="AG1808" i="1"/>
  <c r="AG1824" i="1"/>
  <c r="AG1856" i="1"/>
  <c r="AG1898" i="1"/>
  <c r="AG1946" i="1"/>
  <c r="AG1981" i="1"/>
  <c r="AG1954" i="1"/>
  <c r="AG1986" i="1"/>
  <c r="AG1886" i="1"/>
  <c r="AG1918" i="1"/>
  <c r="AG2057" i="1"/>
  <c r="AG2089" i="1"/>
  <c r="AG2009" i="1"/>
  <c r="AG2026" i="1"/>
  <c r="AG2066" i="1"/>
  <c r="AG2098" i="1"/>
  <c r="AG2005" i="1"/>
  <c r="AG2021" i="1"/>
  <c r="AG2138" i="1"/>
  <c r="AG2170" i="1"/>
  <c r="AG2125" i="1"/>
  <c r="AG2198" i="1"/>
  <c r="AG2110" i="1"/>
  <c r="AG2142" i="1"/>
  <c r="AG2178" i="1"/>
  <c r="AG2209" i="1"/>
  <c r="AG2232" i="1"/>
  <c r="AG2239" i="1"/>
  <c r="AG2271" i="1"/>
  <c r="AG2314" i="1"/>
  <c r="AG2284" i="1"/>
  <c r="AG2328" i="1"/>
  <c r="AG2400" i="1"/>
  <c r="AG2337" i="1"/>
  <c r="AG2340" i="1"/>
  <c r="AG2333" i="1"/>
  <c r="AG2365" i="1"/>
  <c r="AG2411" i="1"/>
  <c r="AG2434" i="1"/>
  <c r="AG2408" i="1"/>
  <c r="AG2470" i="1"/>
  <c r="AG2474" i="1"/>
  <c r="AG2490" i="1"/>
  <c r="AG2502" i="1"/>
  <c r="AG2524" i="1"/>
  <c r="AG2528" i="1"/>
  <c r="AG2562" i="1"/>
  <c r="AG2544" i="1"/>
  <c r="AG2566" i="1"/>
  <c r="AG2572" i="1"/>
  <c r="AG2580" i="1"/>
  <c r="AG2584" i="1"/>
  <c r="AG2601" i="1"/>
  <c r="AG2609" i="1"/>
  <c r="AG2619" i="1"/>
  <c r="AG2627" i="1"/>
  <c r="AG2464" i="1"/>
  <c r="AG2446" i="1"/>
  <c r="AG2498" i="1"/>
  <c r="AG2573" i="1"/>
  <c r="AG2588" i="1"/>
  <c r="AG2602" i="1"/>
  <c r="AG2613" i="1"/>
  <c r="AG2482" i="1"/>
  <c r="AG2494" i="1"/>
  <c r="AG2560" i="1"/>
  <c r="AG2618" i="1"/>
  <c r="AG77" i="1"/>
  <c r="AG109" i="1"/>
  <c r="AG141" i="1"/>
  <c r="AG173" i="1"/>
  <c r="AG205" i="1"/>
  <c r="AG237" i="1"/>
  <c r="AG269" i="1"/>
  <c r="AG301" i="1"/>
  <c r="AG372" i="1"/>
  <c r="AG436" i="1"/>
  <c r="AG500" i="1"/>
  <c r="AG527" i="1"/>
  <c r="AG559" i="1"/>
  <c r="AG591" i="1"/>
  <c r="AG623" i="1"/>
  <c r="AG655" i="1"/>
  <c r="AG687" i="1"/>
  <c r="AG719" i="1"/>
  <c r="AG767" i="1"/>
  <c r="AG339" i="1"/>
  <c r="AG371" i="1"/>
  <c r="AG403" i="1"/>
  <c r="AG435" i="1"/>
  <c r="AG467" i="1"/>
  <c r="AG499" i="1"/>
  <c r="AG776" i="1"/>
  <c r="AG330" i="1"/>
  <c r="AG362" i="1"/>
  <c r="AG394" i="1"/>
  <c r="AG426" i="1"/>
  <c r="AG458" i="1"/>
  <c r="AG490" i="1"/>
  <c r="AG515" i="1"/>
  <c r="AG547" i="1"/>
  <c r="AG579" i="1"/>
  <c r="AG611" i="1"/>
  <c r="AG643" i="1"/>
  <c r="AG675" i="1"/>
  <c r="AG707" i="1"/>
  <c r="AG759" i="1"/>
  <c r="AG2563" i="1"/>
  <c r="AG2521" i="1"/>
  <c r="AG2483" i="1"/>
  <c r="AG2449" i="1"/>
  <c r="AG2386" i="1"/>
  <c r="AG2321" i="1"/>
  <c r="AG2265" i="1"/>
  <c r="AG2195" i="1"/>
  <c r="AG2163" i="1"/>
  <c r="AG2131" i="1"/>
  <c r="AG2177" i="1"/>
  <c r="AG2084" i="1"/>
  <c r="AG2052" i="1"/>
  <c r="AG1975" i="1"/>
  <c r="AG1943" i="1"/>
  <c r="AG1911" i="1"/>
  <c r="AG1879" i="1"/>
  <c r="AG1937" i="1"/>
  <c r="AG1855" i="1"/>
  <c r="AG1823" i="1"/>
  <c r="AG1791" i="1"/>
  <c r="AG1717" i="1"/>
  <c r="AG1685" i="1"/>
  <c r="AG1653" i="1"/>
  <c r="AG1621" i="1"/>
  <c r="AG1589" i="1"/>
  <c r="AG1557" i="1"/>
  <c r="AG1525" i="1"/>
  <c r="AG1481" i="1"/>
  <c r="AG1449" i="1"/>
  <c r="AG1417" i="1"/>
  <c r="AG1385" i="1"/>
  <c r="AG1254" i="1"/>
  <c r="AG1222" i="1"/>
  <c r="AG1190" i="1"/>
  <c r="AG1158" i="1"/>
  <c r="AG1126" i="1"/>
  <c r="AG1094" i="1"/>
  <c r="AG1062" i="1"/>
  <c r="AG1001" i="1"/>
  <c r="AG969" i="1"/>
  <c r="AG937" i="1"/>
  <c r="AG905" i="1"/>
  <c r="AG873" i="1"/>
  <c r="AG856" i="1"/>
  <c r="AG824" i="1"/>
  <c r="AG792" i="1"/>
  <c r="AG774" i="1"/>
  <c r="AG328" i="1"/>
  <c r="AG392" i="1"/>
  <c r="AG456" i="1"/>
  <c r="AG510" i="1"/>
  <c r="AG526" i="1"/>
  <c r="AG542" i="1"/>
  <c r="AG558" i="1"/>
  <c r="AG574" i="1"/>
  <c r="AG590" i="1"/>
  <c r="AG606" i="1"/>
  <c r="AG622" i="1"/>
  <c r="AG638" i="1"/>
  <c r="AG654" i="1"/>
  <c r="AG670" i="1"/>
  <c r="AG686" i="1"/>
  <c r="AG702" i="1"/>
  <c r="AG718" i="1"/>
  <c r="AG734" i="1"/>
  <c r="AG797" i="1"/>
  <c r="AG829" i="1"/>
  <c r="AG896" i="1"/>
  <c r="AG928" i="1"/>
  <c r="AG960" i="1"/>
  <c r="AG978" i="1"/>
  <c r="AG994" i="1"/>
  <c r="AG1010" i="1"/>
  <c r="AG1026" i="1"/>
  <c r="AG900" i="1"/>
  <c r="AG932" i="1"/>
  <c r="AG964" i="1"/>
  <c r="AG974" i="1"/>
  <c r="AG990" i="1"/>
  <c r="AG1006" i="1"/>
  <c r="AG1022" i="1"/>
  <c r="AG892" i="1"/>
  <c r="AG924" i="1"/>
  <c r="AG956" i="1"/>
  <c r="AG1028" i="1"/>
  <c r="AG1059" i="1"/>
  <c r="AG1091" i="1"/>
  <c r="AG1123" i="1"/>
  <c r="AG1155" i="1"/>
  <c r="AG1187" i="1"/>
  <c r="AG1219" i="1"/>
  <c r="AG1251" i="1"/>
  <c r="AG1040" i="1"/>
  <c r="AG1072" i="1"/>
  <c r="AG1104" i="1"/>
  <c r="AG1136" i="1"/>
  <c r="AG1168" i="1"/>
  <c r="AG1200" i="1"/>
  <c r="AG1216" i="1"/>
  <c r="AG1032" i="1"/>
  <c r="AG1064" i="1"/>
  <c r="AG1096" i="1"/>
  <c r="AG1128" i="1"/>
  <c r="AG1160" i="1"/>
  <c r="AG1192" i="1"/>
  <c r="AG1247" i="1"/>
  <c r="AG1283" i="1"/>
  <c r="AG1315" i="1"/>
  <c r="AG1347" i="1"/>
  <c r="AG1374" i="1"/>
  <c r="AG1298" i="1"/>
  <c r="AG1362" i="1"/>
  <c r="AG1387" i="1"/>
  <c r="AG1435" i="1"/>
  <c r="AG1285" i="1"/>
  <c r="AG1317" i="1"/>
  <c r="AG1349" i="1"/>
  <c r="AG1406" i="1"/>
  <c r="AG1438" i="1"/>
  <c r="AG1274" i="1"/>
  <c r="AG1338" i="1"/>
  <c r="AG1394" i="1"/>
  <c r="AG1455" i="1"/>
  <c r="AG1487" i="1"/>
  <c r="AG1514" i="1"/>
  <c r="AG1546" i="1"/>
  <c r="AG1578" i="1"/>
  <c r="AG1610" i="1"/>
  <c r="AG1642" i="1"/>
  <c r="AG1674" i="1"/>
  <c r="AG1706" i="1"/>
  <c r="AG1735" i="1"/>
  <c r="AG1526" i="1"/>
  <c r="AG1558" i="1"/>
  <c r="AG1590" i="1"/>
  <c r="AG1622" i="1"/>
  <c r="AG1654" i="1"/>
  <c r="AG1686" i="1"/>
  <c r="AG1722" i="1"/>
  <c r="AG1535" i="1"/>
  <c r="AG1567" i="1"/>
  <c r="AG1599" i="1"/>
  <c r="AG1631" i="1"/>
  <c r="AG1663" i="1"/>
  <c r="AG1695" i="1"/>
  <c r="AG1756" i="1"/>
  <c r="AG1782" i="1"/>
  <c r="AG1850" i="1"/>
  <c r="AG1760" i="1"/>
  <c r="AG1780" i="1"/>
  <c r="AG1747" i="1"/>
  <c r="AG1893" i="1"/>
  <c r="AG1878" i="1"/>
  <c r="AG1910" i="1"/>
  <c r="AG1969" i="1"/>
  <c r="AG1866" i="1"/>
  <c r="AG1897" i="1"/>
  <c r="AG2074" i="1"/>
  <c r="AG2106" i="1"/>
  <c r="AG2002" i="1"/>
  <c r="AG2018" i="1"/>
  <c r="AG2046" i="1"/>
  <c r="AG1998" i="1"/>
  <c r="AG2014" i="1"/>
  <c r="AG2038" i="1"/>
  <c r="AG2077" i="1"/>
  <c r="AG2189" i="1"/>
  <c r="AG2221" i="1"/>
  <c r="AG2137" i="1"/>
  <c r="AG2174" i="1"/>
  <c r="AG2210" i="1"/>
  <c r="AG2227" i="1"/>
  <c r="AG2259" i="1"/>
  <c r="AG2316" i="1"/>
  <c r="AG2312" i="1"/>
  <c r="AG2294" i="1"/>
  <c r="AG2432" i="1"/>
  <c r="AG2338" i="1"/>
  <c r="AG2370" i="1"/>
  <c r="AG2364" i="1"/>
  <c r="AG2334" i="1"/>
  <c r="AG2366" i="1"/>
  <c r="AG2436" i="1"/>
  <c r="AG2438" i="1"/>
  <c r="AG2478" i="1"/>
  <c r="AG2554" i="1"/>
  <c r="AG2606" i="1"/>
  <c r="AG2399" i="1"/>
  <c r="AG2450" i="1"/>
  <c r="AG2518" i="1"/>
  <c r="AG2590" i="1"/>
  <c r="AG89" i="1"/>
  <c r="AG121" i="1"/>
  <c r="AG153" i="1"/>
  <c r="AG185" i="1"/>
  <c r="AG217" i="1"/>
  <c r="AG249" i="1"/>
  <c r="AG281" i="1"/>
  <c r="AG61" i="1"/>
  <c r="AG27" i="1"/>
  <c r="AG43" i="1"/>
  <c r="AG59" i="1"/>
  <c r="AG75" i="1"/>
  <c r="AG91" i="1"/>
  <c r="AG107" i="1"/>
  <c r="AG123" i="1"/>
  <c r="AG139" i="1"/>
  <c r="AG155" i="1"/>
  <c r="AG171" i="1"/>
  <c r="AG187" i="1"/>
  <c r="AG203" i="1"/>
  <c r="AG219" i="1"/>
  <c r="AG235" i="1"/>
  <c r="AG251" i="1"/>
  <c r="AG267" i="1"/>
  <c r="AG283" i="1"/>
  <c r="AG299" i="1"/>
  <c r="AG2527" i="1"/>
  <c r="AG2493" i="1"/>
  <c r="AG2463" i="1"/>
  <c r="AG2425" i="1"/>
  <c r="AG2393" i="1"/>
  <c r="AG2335" i="1"/>
  <c r="AG2331" i="1"/>
  <c r="AG2287" i="1"/>
  <c r="AG2224" i="1"/>
  <c r="AG2192" i="1"/>
  <c r="AG2160" i="1"/>
  <c r="AG2128" i="1"/>
  <c r="AG2083" i="1"/>
  <c r="AG2051" i="1"/>
  <c r="AG2019" i="1"/>
  <c r="AG1960" i="1"/>
  <c r="AG1928" i="1"/>
  <c r="AG1896" i="1"/>
  <c r="AG1864" i="1"/>
  <c r="AG1793" i="1"/>
  <c r="AG1761" i="1"/>
  <c r="AG1720" i="1"/>
  <c r="AG1688" i="1"/>
  <c r="AG1656" i="1"/>
  <c r="AG1624" i="1"/>
  <c r="AG1592" i="1"/>
  <c r="AG1560" i="1"/>
  <c r="AG1528" i="1"/>
  <c r="AG1396" i="1"/>
  <c r="AG1364" i="1"/>
  <c r="AG1332" i="1"/>
  <c r="AG1300" i="1"/>
  <c r="AG1237" i="1"/>
  <c r="AG1205" i="1"/>
  <c r="AG1173" i="1"/>
  <c r="AG1141" i="1"/>
  <c r="AG1109" i="1"/>
  <c r="AG1077" i="1"/>
  <c r="AG1045" i="1"/>
  <c r="AG851" i="1"/>
  <c r="AG819" i="1"/>
  <c r="AG787" i="1"/>
  <c r="AG773" i="1"/>
  <c r="AG741" i="1"/>
  <c r="AG709" i="1"/>
  <c r="AG677" i="1"/>
  <c r="AG645" i="1"/>
  <c r="AG613" i="1"/>
  <c r="AG581" i="1"/>
  <c r="AG549" i="1"/>
  <c r="AG517" i="1"/>
  <c r="AG485" i="1"/>
  <c r="AG453" i="1"/>
  <c r="AG421" i="1"/>
  <c r="AG389" i="1"/>
  <c r="AG357" i="1"/>
  <c r="AG325" i="1"/>
  <c r="AG875" i="1"/>
  <c r="AG939" i="1"/>
  <c r="AG911" i="1"/>
  <c r="AG979" i="1"/>
  <c r="AG1011" i="1"/>
  <c r="AG871" i="1"/>
  <c r="AG935" i="1"/>
  <c r="AG983" i="1"/>
  <c r="AG1015" i="1"/>
  <c r="AG1420" i="1"/>
  <c r="AG1408" i="1"/>
  <c r="AG1440" i="1"/>
  <c r="AG1732" i="1"/>
  <c r="AG1829" i="1"/>
  <c r="AG2250" i="1"/>
  <c r="AG2561" i="1"/>
  <c r="AD150" i="1"/>
  <c r="AI150" i="1" s="1"/>
  <c r="AQ150" i="1" s="1"/>
  <c r="AD166" i="1"/>
  <c r="AI166" i="1" s="1"/>
  <c r="AQ166" i="1" s="1"/>
  <c r="AD182" i="1"/>
  <c r="AI182" i="1" s="1"/>
  <c r="AQ182" i="1" s="1"/>
  <c r="AD155" i="1"/>
  <c r="AI155" i="1" s="1"/>
  <c r="AQ155" i="1" s="1"/>
  <c r="AD171" i="1"/>
  <c r="AI171" i="1" s="1"/>
  <c r="AQ171" i="1" s="1"/>
  <c r="AD187" i="1"/>
  <c r="AI187" i="1" s="1"/>
  <c r="AQ187" i="1" s="1"/>
  <c r="AD152" i="1"/>
  <c r="AI152" i="1" s="1"/>
  <c r="AQ152" i="1" s="1"/>
  <c r="AD168" i="1"/>
  <c r="AI168" i="1" s="1"/>
  <c r="AQ168" i="1" s="1"/>
  <c r="AD184" i="1"/>
  <c r="AI184" i="1" s="1"/>
  <c r="AQ184" i="1" s="1"/>
  <c r="AD153" i="1"/>
  <c r="AI153" i="1" s="1"/>
  <c r="AQ153" i="1" s="1"/>
  <c r="AD169" i="1"/>
  <c r="AI169" i="1" s="1"/>
  <c r="AQ169" i="1" s="1"/>
  <c r="AD185" i="1"/>
  <c r="AI185" i="1" s="1"/>
  <c r="AQ185" i="1" s="1"/>
  <c r="AG74" i="1"/>
  <c r="AG11" i="1"/>
  <c r="AG101" i="1"/>
  <c r="AG133" i="1"/>
  <c r="AG165" i="1"/>
  <c r="AG197" i="1"/>
  <c r="AG229" i="1"/>
  <c r="AG261" i="1"/>
  <c r="AG293" i="1"/>
  <c r="AG94" i="1"/>
  <c r="AG126" i="1"/>
  <c r="AG158" i="1"/>
  <c r="AG190" i="1"/>
  <c r="AG222" i="1"/>
  <c r="AG254" i="1"/>
  <c r="AG286" i="1"/>
  <c r="AG2612" i="1"/>
  <c r="AG2507" i="1"/>
  <c r="AG2505" i="1"/>
  <c r="AG2475" i="1"/>
  <c r="AG2437" i="1"/>
  <c r="AG2405" i="1"/>
  <c r="AG2359" i="1"/>
  <c r="AG2355" i="1"/>
  <c r="AG2303" i="1"/>
  <c r="AG2293" i="1"/>
  <c r="AG2172" i="1"/>
  <c r="AG2140" i="1"/>
  <c r="AG2108" i="1"/>
  <c r="AG2095" i="1"/>
  <c r="AG2063" i="1"/>
  <c r="AG2031" i="1"/>
  <c r="AG1999" i="1"/>
  <c r="AG1972" i="1"/>
  <c r="AG1940" i="1"/>
  <c r="AG1908" i="1"/>
  <c r="AG1876" i="1"/>
  <c r="AG1805" i="1"/>
  <c r="AG1773" i="1"/>
  <c r="AG1700" i="1"/>
  <c r="AG1668" i="1"/>
  <c r="AG1636" i="1"/>
  <c r="AG1604" i="1"/>
  <c r="AG1572" i="1"/>
  <c r="AG1540" i="1"/>
  <c r="AG1508" i="1"/>
  <c r="AG1376" i="1"/>
  <c r="AG1344" i="1"/>
  <c r="AG1312" i="1"/>
  <c r="AG1280" i="1"/>
  <c r="AG1249" i="1"/>
  <c r="AG1217" i="1"/>
  <c r="AG1185" i="1"/>
  <c r="AG1153" i="1"/>
  <c r="AG1121" i="1"/>
  <c r="AG1089" i="1"/>
  <c r="AG1057" i="1"/>
  <c r="AG863" i="1"/>
  <c r="AG831" i="1"/>
  <c r="AG799" i="1"/>
  <c r="AG785" i="1"/>
  <c r="AG753" i="1"/>
  <c r="AG721" i="1"/>
  <c r="AG689" i="1"/>
  <c r="AG657" i="1"/>
  <c r="AG625" i="1"/>
  <c r="AG593" i="1"/>
  <c r="AG561" i="1"/>
  <c r="AG529" i="1"/>
  <c r="AG497" i="1"/>
  <c r="AG465" i="1"/>
  <c r="AG433" i="1"/>
  <c r="AG401" i="1"/>
  <c r="AG369" i="1"/>
  <c r="AG337" i="1"/>
  <c r="AG883" i="1"/>
  <c r="AG947" i="1"/>
  <c r="AG1412" i="1"/>
  <c r="AG1444" i="1"/>
  <c r="AG1460" i="1"/>
  <c r="AG1476" i="1"/>
  <c r="AG1492" i="1"/>
  <c r="AG1833" i="1"/>
  <c r="AG1853" i="1"/>
  <c r="AG1841" i="1"/>
  <c r="AG2270" i="1"/>
  <c r="AM37" i="1"/>
  <c r="AP37" i="1" s="1"/>
  <c r="AM106" i="1"/>
  <c r="AP106" i="1" s="1"/>
  <c r="AM57" i="1"/>
  <c r="AP57" i="1" s="1"/>
  <c r="AM78" i="1"/>
  <c r="AP78" i="1" s="1"/>
  <c r="AM28" i="1"/>
  <c r="AP28" i="1" s="1"/>
  <c r="AM60" i="1"/>
  <c r="AP60" i="1" s="1"/>
  <c r="AM108" i="1"/>
  <c r="AP108" i="1" s="1"/>
  <c r="AM140" i="1"/>
  <c r="AP140" i="1" s="1"/>
  <c r="AM172" i="1"/>
  <c r="AP172" i="1" s="1"/>
  <c r="AM220" i="1"/>
  <c r="AP220" i="1" s="1"/>
  <c r="AM21" i="1"/>
  <c r="AP21" i="1" s="1"/>
  <c r="AM177" i="1"/>
  <c r="AP177" i="1" s="1"/>
  <c r="AM154" i="1"/>
  <c r="AP154" i="1" s="1"/>
  <c r="AM31" i="1"/>
  <c r="AP31" i="1" s="1"/>
  <c r="AM47" i="1"/>
  <c r="AP47" i="1" s="1"/>
  <c r="AM95" i="1"/>
  <c r="AP95" i="1" s="1"/>
  <c r="AM175" i="1"/>
  <c r="AP175" i="1" s="1"/>
  <c r="AM207" i="1"/>
  <c r="AP207" i="1" s="1"/>
  <c r="AM223" i="1"/>
  <c r="AP223" i="1" s="1"/>
  <c r="AM239" i="1"/>
  <c r="AP239" i="1" s="1"/>
  <c r="AG1888" i="1"/>
  <c r="AG1785" i="1"/>
  <c r="AG1753" i="1"/>
  <c r="AG1712" i="1"/>
  <c r="AG1680" i="1"/>
  <c r="AG1648" i="1"/>
  <c r="AG1616" i="1"/>
  <c r="AG1584" i="1"/>
  <c r="AG1552" i="1"/>
  <c r="AG1520" i="1"/>
  <c r="AG1388" i="1"/>
  <c r="AG1356" i="1"/>
  <c r="AG1324" i="1"/>
  <c r="AG1292" i="1"/>
  <c r="AG1229" i="1"/>
  <c r="AG1197" i="1"/>
  <c r="AG1165" i="1"/>
  <c r="AG1133" i="1"/>
  <c r="AG1101" i="1"/>
  <c r="AG1069" i="1"/>
  <c r="AG1037" i="1"/>
  <c r="AG843" i="1"/>
  <c r="AG811" i="1"/>
  <c r="AG765" i="1"/>
  <c r="AG733" i="1"/>
  <c r="AG701" i="1"/>
  <c r="AG669" i="1"/>
  <c r="AG637" i="1"/>
  <c r="AG605" i="1"/>
  <c r="AG573" i="1"/>
  <c r="AG541" i="1"/>
  <c r="AG509" i="1"/>
  <c r="AG477" i="1"/>
  <c r="AG445" i="1"/>
  <c r="AG413" i="1"/>
  <c r="AG381" i="1"/>
  <c r="AG349" i="1"/>
  <c r="AG317" i="1"/>
  <c r="AG891" i="1"/>
  <c r="AG955" i="1"/>
  <c r="AG927" i="1"/>
  <c r="AG971" i="1"/>
  <c r="AG1003" i="1"/>
  <c r="AG919" i="1"/>
  <c r="AG975" i="1"/>
  <c r="AG1007" i="1"/>
  <c r="AG1436" i="1"/>
  <c r="AG1496" i="1"/>
  <c r="AG2281" i="1"/>
  <c r="AG2242" i="1"/>
  <c r="AG2274" i="1"/>
  <c r="AG2553" i="1"/>
  <c r="AG2579" i="1"/>
  <c r="AG2571" i="1"/>
  <c r="AG2587" i="1"/>
  <c r="AG2595" i="1"/>
  <c r="AG2620" i="1"/>
  <c r="AG70" i="1"/>
  <c r="AG14" i="1"/>
  <c r="AG86" i="1"/>
  <c r="AG118" i="1"/>
  <c r="AG150" i="1"/>
  <c r="AG182" i="1"/>
  <c r="AG214" i="1"/>
  <c r="AG246" i="1"/>
  <c r="AG278" i="1"/>
  <c r="AG2537" i="1"/>
  <c r="AG2535" i="1"/>
  <c r="AG2497" i="1"/>
  <c r="AG2467" i="1"/>
  <c r="AG2429" i="1"/>
  <c r="AG2397" i="1"/>
  <c r="AG2339" i="1"/>
  <c r="AG2295" i="1"/>
  <c r="AG2289" i="1"/>
  <c r="AG2225" i="1"/>
  <c r="AG2196" i="1"/>
  <c r="AG2164" i="1"/>
  <c r="AG2132" i="1"/>
  <c r="AG2087" i="1"/>
  <c r="AG2055" i="1"/>
  <c r="AG2023" i="1"/>
  <c r="AG1991" i="1"/>
  <c r="AG1964" i="1"/>
  <c r="AG1932" i="1"/>
  <c r="AG1900" i="1"/>
  <c r="AG1868" i="1"/>
  <c r="AG1797" i="1"/>
  <c r="AG1765" i="1"/>
  <c r="AG1692" i="1"/>
  <c r="AG1660" i="1"/>
  <c r="AG1628" i="1"/>
  <c r="AG1596" i="1"/>
  <c r="AG1564" i="1"/>
  <c r="AG1532" i="1"/>
  <c r="AG1400" i="1"/>
  <c r="AG1368" i="1"/>
  <c r="AG1336" i="1"/>
  <c r="AG1304" i="1"/>
  <c r="AG1272" i="1"/>
  <c r="AG1241" i="1"/>
  <c r="AG1209" i="1"/>
  <c r="AG1177" i="1"/>
  <c r="AG1145" i="1"/>
  <c r="AG1113" i="1"/>
  <c r="AG1081" i="1"/>
  <c r="AG1049" i="1"/>
  <c r="AG855" i="1"/>
  <c r="AG823" i="1"/>
  <c r="AG791" i="1"/>
  <c r="AG777" i="1"/>
  <c r="AG745" i="1"/>
  <c r="AG713" i="1"/>
  <c r="AG681" i="1"/>
  <c r="AG649" i="1"/>
  <c r="AG617" i="1"/>
  <c r="AG585" i="1"/>
  <c r="AG553" i="1"/>
  <c r="AG521" i="1"/>
  <c r="AG489" i="1"/>
  <c r="AG457" i="1"/>
  <c r="AG425" i="1"/>
  <c r="AG393" i="1"/>
  <c r="AG361" i="1"/>
  <c r="AG329" i="1"/>
  <c r="AG309" i="1"/>
  <c r="AG899" i="1"/>
  <c r="AG963" i="1"/>
  <c r="AG1261" i="1"/>
  <c r="AG1265" i="1"/>
  <c r="AG1428" i="1"/>
  <c r="AG1448" i="1"/>
  <c r="AG1464" i="1"/>
  <c r="AG1480" i="1"/>
  <c r="AG1500" i="1"/>
  <c r="AG1736" i="1"/>
  <c r="AG1837" i="1"/>
  <c r="AG1825" i="1"/>
  <c r="AG2234" i="1"/>
  <c r="AG2545" i="1"/>
  <c r="AG2565" i="1"/>
  <c r="AG2604" i="1"/>
  <c r="AG17" i="1"/>
  <c r="AG18" i="1"/>
  <c r="AG53" i="1"/>
  <c r="AG69" i="1"/>
  <c r="AG82" i="1"/>
  <c r="AG114" i="1"/>
  <c r="AG146" i="1"/>
  <c r="AG178" i="1"/>
  <c r="AG210" i="1"/>
  <c r="AG242" i="1"/>
  <c r="AG274" i="1"/>
  <c r="AG306" i="1"/>
  <c r="AG327" i="1"/>
  <c r="AG359" i="1"/>
  <c r="AG391" i="1"/>
  <c r="AG423" i="1"/>
  <c r="AG455" i="1"/>
  <c r="AG487" i="1"/>
  <c r="AG750" i="1"/>
  <c r="AG16" i="1"/>
  <c r="AG32" i="1"/>
  <c r="AG48" i="1"/>
  <c r="AG64" i="1"/>
  <c r="AG80" i="1"/>
  <c r="AG96" i="1"/>
  <c r="AG112" i="1"/>
  <c r="AG128" i="1"/>
  <c r="AG144" i="1"/>
  <c r="AG160" i="1"/>
  <c r="AG176" i="1"/>
  <c r="AG192" i="1"/>
  <c r="AG208" i="1"/>
  <c r="AG224" i="1"/>
  <c r="AG240" i="1"/>
  <c r="AG256" i="1"/>
  <c r="AG272" i="1"/>
  <c r="AG288" i="1"/>
  <c r="AG310" i="1"/>
  <c r="AG368" i="1"/>
  <c r="AG432" i="1"/>
  <c r="AG496" i="1"/>
  <c r="AG514" i="1"/>
  <c r="AG530" i="1"/>
  <c r="AG546" i="1"/>
  <c r="AG562" i="1"/>
  <c r="AG578" i="1"/>
  <c r="AG594" i="1"/>
  <c r="AG610" i="1"/>
  <c r="AG626" i="1"/>
  <c r="AG642" i="1"/>
  <c r="AG658" i="1"/>
  <c r="AG674" i="1"/>
  <c r="AG690" i="1"/>
  <c r="AG706" i="1"/>
  <c r="AG722" i="1"/>
  <c r="AG738" i="1"/>
  <c r="AG770" i="1"/>
  <c r="AG364" i="1"/>
  <c r="AG428" i="1"/>
  <c r="AG492" i="1"/>
  <c r="AG764" i="1"/>
  <c r="AG2574" i="1"/>
  <c r="AG2533" i="1"/>
  <c r="AG2495" i="1"/>
  <c r="AG2461" i="1"/>
  <c r="AG2427" i="1"/>
  <c r="AG2398" i="1"/>
  <c r="AG2301" i="1"/>
  <c r="AG2277" i="1"/>
  <c r="AG2245" i="1"/>
  <c r="AG2207" i="1"/>
  <c r="AG2175" i="1"/>
  <c r="AG2143" i="1"/>
  <c r="AG2111" i="1"/>
  <c r="AG2096" i="1"/>
  <c r="AG2064" i="1"/>
  <c r="AG2032" i="1"/>
  <c r="AG1987" i="1"/>
  <c r="AG1955" i="1"/>
  <c r="AG1923" i="1"/>
  <c r="AG1891" i="1"/>
  <c r="AG1949" i="1"/>
  <c r="AG1917" i="1"/>
  <c r="AG1835" i="1"/>
  <c r="AG1803" i="1"/>
  <c r="AG1771" i="1"/>
  <c r="AG1729" i="1"/>
  <c r="AG1697" i="1"/>
  <c r="AG1665" i="1"/>
  <c r="AG1633" i="1"/>
  <c r="AG1601" i="1"/>
  <c r="AG1569" i="1"/>
  <c r="AG1537" i="1"/>
  <c r="AG1493" i="1"/>
  <c r="AG1461" i="1"/>
  <c r="AG1429" i="1"/>
  <c r="AG1397" i="1"/>
  <c r="AG1266" i="1"/>
  <c r="AG1234" i="1"/>
  <c r="AG1202" i="1"/>
  <c r="AG1170" i="1"/>
  <c r="AG1138" i="1"/>
  <c r="AG1106" i="1"/>
  <c r="AG1074" i="1"/>
  <c r="AG1042" i="1"/>
  <c r="AG1013" i="1"/>
  <c r="AG981" i="1"/>
  <c r="AG949" i="1"/>
  <c r="AG917" i="1"/>
  <c r="AG885" i="1"/>
  <c r="AG868" i="1"/>
  <c r="AG836" i="1"/>
  <c r="AG804" i="1"/>
  <c r="AG315" i="1"/>
  <c r="AG347" i="1"/>
  <c r="AG379" i="1"/>
  <c r="AG411" i="1"/>
  <c r="AG443" i="1"/>
  <c r="AG475" i="1"/>
  <c r="AG520" i="1"/>
  <c r="AG536" i="1"/>
  <c r="AG552" i="1"/>
  <c r="AG568" i="1"/>
  <c r="AG584" i="1"/>
  <c r="AG600" i="1"/>
  <c r="AG616" i="1"/>
  <c r="AG632" i="1"/>
  <c r="AG648" i="1"/>
  <c r="AG664" i="1"/>
  <c r="AG680" i="1"/>
  <c r="AG696" i="1"/>
  <c r="AG712" i="1"/>
  <c r="AG728" i="1"/>
  <c r="AG746" i="1"/>
  <c r="AG783" i="1"/>
  <c r="AG814" i="1"/>
  <c r="AG846" i="1"/>
  <c r="AG980" i="1"/>
  <c r="AG996" i="1"/>
  <c r="AG1012" i="1"/>
  <c r="AG801" i="1"/>
  <c r="AG833" i="1"/>
  <c r="AG866" i="1"/>
  <c r="AG882" i="1"/>
  <c r="AG914" i="1"/>
  <c r="AG946" i="1"/>
  <c r="AG976" i="1"/>
  <c r="AG992" i="1"/>
  <c r="AG1008" i="1"/>
  <c r="AG1024" i="1"/>
  <c r="AG809" i="1"/>
  <c r="AG841" i="1"/>
  <c r="AG1060" i="1"/>
  <c r="AG1092" i="1"/>
  <c r="AG1124" i="1"/>
  <c r="AG1156" i="1"/>
  <c r="AG1188" i="1"/>
  <c r="AG1220" i="1"/>
  <c r="AG1252" i="1"/>
  <c r="AG1207" i="1"/>
  <c r="AG1248" i="1"/>
  <c r="AG1294" i="1"/>
  <c r="AG1363" i="1"/>
  <c r="AG1450" i="1"/>
  <c r="AG1466" i="1"/>
  <c r="AG1482" i="1"/>
  <c r="AG1498" i="1"/>
  <c r="AG1281" i="1"/>
  <c r="AG1313" i="1"/>
  <c r="AG1345" i="1"/>
  <c r="AG1318" i="1"/>
  <c r="AG1391" i="1"/>
  <c r="AG1439" i="1"/>
  <c r="AG1279" i="1"/>
  <c r="AG1311" i="1"/>
  <c r="AG1343" i="1"/>
  <c r="AG1379" i="1"/>
  <c r="AG1411" i="1"/>
  <c r="AG1459" i="1"/>
  <c r="AG1491" i="1"/>
  <c r="AG1531" i="1"/>
  <c r="AG1563" i="1"/>
  <c r="AG1595" i="1"/>
  <c r="AG1627" i="1"/>
  <c r="AG1659" i="1"/>
  <c r="AG1691" i="1"/>
  <c r="AG1726" i="1"/>
  <c r="AG1511" i="1"/>
  <c r="AG1543" i="1"/>
  <c r="AG1575" i="1"/>
  <c r="AG1607" i="1"/>
  <c r="AG1639" i="1"/>
  <c r="AG1671" i="1"/>
  <c r="AG1703" i="1"/>
  <c r="AG1723" i="1"/>
  <c r="AG1790" i="1"/>
  <c r="AG1806" i="1"/>
  <c r="AG1822" i="1"/>
  <c r="AG1854" i="1"/>
  <c r="AG1852" i="1"/>
  <c r="AG1762" i="1"/>
  <c r="AG1796" i="1"/>
  <c r="AG1812" i="1"/>
  <c r="AG1830" i="1"/>
  <c r="AG1862" i="1"/>
  <c r="AG1958" i="1"/>
  <c r="AG1873" i="1"/>
  <c r="AG1905" i="1"/>
  <c r="AG1890" i="1"/>
  <c r="AG1938" i="1"/>
  <c r="AG1934" i="1"/>
  <c r="AG2034" i="1"/>
  <c r="AG1990" i="1"/>
  <c r="AG2041" i="1"/>
  <c r="AG2069" i="1"/>
  <c r="AG2101" i="1"/>
  <c r="AG2049" i="1"/>
  <c r="AG2078" i="1"/>
  <c r="AG2114" i="1"/>
  <c r="AG2146" i="1"/>
  <c r="AG2117" i="1"/>
  <c r="AG2149" i="1"/>
  <c r="AG2190" i="1"/>
  <c r="AG2222" i="1"/>
  <c r="AG2134" i="1"/>
  <c r="AG2166" i="1"/>
  <c r="AG2201" i="1"/>
  <c r="AG2235" i="1"/>
  <c r="AG2247" i="1"/>
  <c r="AG2280" i="1"/>
  <c r="AG2322" i="1"/>
  <c r="AG2302" i="1"/>
  <c r="AG2344" i="1"/>
  <c r="AG2388" i="1"/>
  <c r="AG2404" i="1"/>
  <c r="AG2353" i="1"/>
  <c r="AG2324" i="1"/>
  <c r="AG2326" i="1"/>
  <c r="AG2358" i="1"/>
  <c r="AG2426" i="1"/>
  <c r="AG2444" i="1"/>
  <c r="AG2466" i="1"/>
  <c r="AG2476" i="1"/>
  <c r="AG2486" i="1"/>
  <c r="AG2508" i="1"/>
  <c r="AG2526" i="1"/>
  <c r="AG2536" i="1"/>
  <c r="AG2538" i="1"/>
  <c r="AG2546" i="1"/>
  <c r="AG2556" i="1"/>
  <c r="AG2576" i="1"/>
  <c r="AG2585" i="1"/>
  <c r="AG2593" i="1"/>
  <c r="AG2599" i="1"/>
  <c r="AG2607" i="1"/>
  <c r="AG2617" i="1"/>
  <c r="AG2625" i="1"/>
  <c r="AG2341" i="1"/>
  <c r="AG2428" i="1"/>
  <c r="AG2430" i="1"/>
  <c r="AG2569" i="1"/>
  <c r="AG2594" i="1"/>
  <c r="AG62" i="1"/>
  <c r="AD154" i="1"/>
  <c r="AI154" i="1" s="1"/>
  <c r="AQ154" i="1" s="1"/>
  <c r="AD170" i="1"/>
  <c r="AI170" i="1" s="1"/>
  <c r="AQ170" i="1" s="1"/>
  <c r="AD186" i="1"/>
  <c r="AI186" i="1" s="1"/>
  <c r="AQ186" i="1" s="1"/>
  <c r="AD159" i="1"/>
  <c r="AI159" i="1" s="1"/>
  <c r="AQ159" i="1" s="1"/>
  <c r="AD175" i="1"/>
  <c r="AI175" i="1" s="1"/>
  <c r="AQ175" i="1" s="1"/>
  <c r="AD191" i="1"/>
  <c r="AI191" i="1" s="1"/>
  <c r="AQ191" i="1" s="1"/>
  <c r="AD156" i="1"/>
  <c r="AI156" i="1" s="1"/>
  <c r="AQ156" i="1" s="1"/>
  <c r="AD172" i="1"/>
  <c r="AI172" i="1" s="1"/>
  <c r="AQ172" i="1" s="1"/>
  <c r="AD188" i="1"/>
  <c r="AI188" i="1" s="1"/>
  <c r="AQ188" i="1" s="1"/>
  <c r="AD157" i="1"/>
  <c r="AI157" i="1" s="1"/>
  <c r="AQ157" i="1" s="1"/>
  <c r="AD173" i="1"/>
  <c r="AI173" i="1" s="1"/>
  <c r="AQ173" i="1" s="1"/>
  <c r="AD189" i="1"/>
  <c r="AI189" i="1" s="1"/>
  <c r="AQ189" i="1" s="1"/>
  <c r="AG307" i="1"/>
  <c r="AG356" i="1"/>
  <c r="AG420" i="1"/>
  <c r="AG484" i="1"/>
  <c r="AG535" i="1"/>
  <c r="AG567" i="1"/>
  <c r="AG599" i="1"/>
  <c r="AG631" i="1"/>
  <c r="AG663" i="1"/>
  <c r="AG695" i="1"/>
  <c r="AG727" i="1"/>
  <c r="AG318" i="1"/>
  <c r="AG350" i="1"/>
  <c r="AG382" i="1"/>
  <c r="AG414" i="1"/>
  <c r="AG446" i="1"/>
  <c r="AG478" i="1"/>
  <c r="AG508" i="1"/>
  <c r="AG524" i="1"/>
  <c r="AG540" i="1"/>
  <c r="AG556" i="1"/>
  <c r="AG572" i="1"/>
  <c r="AG588" i="1"/>
  <c r="AG604" i="1"/>
  <c r="AG620" i="1"/>
  <c r="AG636" i="1"/>
  <c r="AG652" i="1"/>
  <c r="AG668" i="1"/>
  <c r="AG684" i="1"/>
  <c r="AG700" i="1"/>
  <c r="AG716" i="1"/>
  <c r="AG732" i="1"/>
  <c r="AG771" i="1"/>
  <c r="AG314" i="1"/>
  <c r="AG346" i="1"/>
  <c r="AG378" i="1"/>
  <c r="AG410" i="1"/>
  <c r="AG442" i="1"/>
  <c r="AG474" i="1"/>
  <c r="AG502" i="1"/>
  <c r="AG523" i="1"/>
  <c r="AG555" i="1"/>
  <c r="AG587" i="1"/>
  <c r="AG619" i="1"/>
  <c r="AG651" i="1"/>
  <c r="AG683" i="1"/>
  <c r="AG715" i="1"/>
  <c r="AG743" i="1"/>
  <c r="AG2555" i="1"/>
  <c r="AG2513" i="1"/>
  <c r="AG2473" i="1"/>
  <c r="AG2439" i="1"/>
  <c r="AG2410" i="1"/>
  <c r="AG2313" i="1"/>
  <c r="AG2257" i="1"/>
  <c r="AG2219" i="1"/>
  <c r="AG2187" i="1"/>
  <c r="AG2155" i="1"/>
  <c r="AG2123" i="1"/>
  <c r="AG2169" i="1"/>
  <c r="AG2076" i="1"/>
  <c r="AG2044" i="1"/>
  <c r="AG1967" i="1"/>
  <c r="AG1935" i="1"/>
  <c r="AG1903" i="1"/>
  <c r="AG1871" i="1"/>
  <c r="AG1929" i="1"/>
  <c r="AG1847" i="1"/>
  <c r="AG1815" i="1"/>
  <c r="AG1783" i="1"/>
  <c r="AG1741" i="1"/>
  <c r="AG1709" i="1"/>
  <c r="AG1677" i="1"/>
  <c r="AG1645" i="1"/>
  <c r="AG1613" i="1"/>
  <c r="AG1581" i="1"/>
  <c r="AG1549" i="1"/>
  <c r="AG1517" i="1"/>
  <c r="AG1473" i="1"/>
  <c r="AG1441" i="1"/>
  <c r="AG1409" i="1"/>
  <c r="AG1369" i="1"/>
  <c r="AG1246" i="1"/>
  <c r="AG1214" i="1"/>
  <c r="AG1182" i="1"/>
  <c r="AG1150" i="1"/>
  <c r="AG1118" i="1"/>
  <c r="AG1086" i="1"/>
  <c r="AG1054" i="1"/>
  <c r="AG1025" i="1"/>
  <c r="AG993" i="1"/>
  <c r="AG961" i="1"/>
  <c r="AG929" i="1"/>
  <c r="AG897" i="1"/>
  <c r="AG865" i="1"/>
  <c r="AG848" i="1"/>
  <c r="AG816" i="1"/>
  <c r="AG312" i="1"/>
  <c r="AG376" i="1"/>
  <c r="AG440" i="1"/>
  <c r="AG503" i="1"/>
  <c r="AG784" i="1"/>
  <c r="AG890" i="1"/>
  <c r="AG922" i="1"/>
  <c r="AG954" i="1"/>
  <c r="AG818" i="1"/>
  <c r="AG850" i="1"/>
  <c r="AG894" i="1"/>
  <c r="AG926" i="1"/>
  <c r="AG958" i="1"/>
  <c r="AG805" i="1"/>
  <c r="AG837" i="1"/>
  <c r="AG810" i="1"/>
  <c r="AG842" i="1"/>
  <c r="AG876" i="1"/>
  <c r="AG908" i="1"/>
  <c r="AG940" i="1"/>
  <c r="AG1211" i="1"/>
  <c r="AG1239" i="1"/>
  <c r="AG1035" i="1"/>
  <c r="AG1067" i="1"/>
  <c r="AG1099" i="1"/>
  <c r="AG1131" i="1"/>
  <c r="AG1163" i="1"/>
  <c r="AG1195" i="1"/>
  <c r="AG1227" i="1"/>
  <c r="AG1259" i="1"/>
  <c r="AG1277" i="1"/>
  <c r="AG1309" i="1"/>
  <c r="AG1341" i="1"/>
  <c r="AG1398" i="1"/>
  <c r="AG1282" i="1"/>
  <c r="AG1346" i="1"/>
  <c r="AG1419" i="1"/>
  <c r="AG1291" i="1"/>
  <c r="AG1323" i="1"/>
  <c r="AG1355" i="1"/>
  <c r="AG1322" i="1"/>
  <c r="AG1370" i="1"/>
  <c r="AG1426" i="1"/>
  <c r="AG1463" i="1"/>
  <c r="AG1495" i="1"/>
  <c r="AG1727" i="1"/>
  <c r="AG1522" i="1"/>
  <c r="AG1554" i="1"/>
  <c r="AG1586" i="1"/>
  <c r="AG1618" i="1"/>
  <c r="AG1650" i="1"/>
  <c r="AG1682" i="1"/>
  <c r="AG1714" i="1"/>
  <c r="AG1742" i="1"/>
  <c r="AG1834" i="1"/>
  <c r="AG1865" i="1"/>
  <c r="AG1758" i="1"/>
  <c r="AG1763" i="1"/>
  <c r="AG1926" i="1"/>
  <c r="AG1869" i="1"/>
  <c r="AG1901" i="1"/>
  <c r="AG1965" i="1"/>
  <c r="AG2045" i="1"/>
  <c r="AG2000" i="1"/>
  <c r="AG2016" i="1"/>
  <c r="AG2070" i="1"/>
  <c r="AG2102" i="1"/>
  <c r="AG2081" i="1"/>
  <c r="AG1996" i="1"/>
  <c r="AG2012" i="1"/>
  <c r="AG2197" i="1"/>
  <c r="AG2113" i="1"/>
  <c r="AG2145" i="1"/>
  <c r="AG2186" i="1"/>
  <c r="AG2218" i="1"/>
  <c r="AG2244" i="1"/>
  <c r="AG2260" i="1"/>
  <c r="AG2276" i="1"/>
  <c r="AG2251" i="1"/>
  <c r="AG2228" i="1"/>
  <c r="AG2248" i="1"/>
  <c r="AG2264" i="1"/>
  <c r="AG2282" i="1"/>
  <c r="AG2304" i="1"/>
  <c r="AG2336" i="1"/>
  <c r="AG2415" i="1"/>
  <c r="AG2440" i="1"/>
  <c r="AG2354" i="1"/>
  <c r="AG2348" i="1"/>
  <c r="AG2383" i="1"/>
  <c r="AG2480" i="1"/>
  <c r="AG2539" i="1"/>
  <c r="AG2577" i="1"/>
  <c r="AM2577" i="1" l="1"/>
  <c r="AP2577" i="1" s="1"/>
  <c r="AM2539" i="1"/>
  <c r="AP2539" i="1" s="1"/>
  <c r="AM2480" i="1"/>
  <c r="AP2480" i="1" s="1"/>
  <c r="AM2383" i="1"/>
  <c r="AP2383" i="1" s="1"/>
  <c r="AM2348" i="1"/>
  <c r="AP2348" i="1" s="1"/>
  <c r="AM2354" i="1"/>
  <c r="AP2354" i="1" s="1"/>
  <c r="AM2440" i="1"/>
  <c r="AP2440" i="1" s="1"/>
  <c r="AM2415" i="1"/>
  <c r="AP2415" i="1" s="1"/>
  <c r="AM2336" i="1"/>
  <c r="AP2336" i="1" s="1"/>
  <c r="AM2304" i="1"/>
  <c r="AP2304" i="1" s="1"/>
  <c r="AM2282" i="1"/>
  <c r="AP2282" i="1" s="1"/>
  <c r="AM2264" i="1"/>
  <c r="AP2264" i="1" s="1"/>
  <c r="AM2248" i="1"/>
  <c r="AP2248" i="1" s="1"/>
  <c r="AM2228" i="1"/>
  <c r="AP2228" i="1" s="1"/>
  <c r="AM2251" i="1"/>
  <c r="AP2251" i="1" s="1"/>
  <c r="AM2276" i="1"/>
  <c r="AP2276" i="1" s="1"/>
  <c r="AM2260" i="1"/>
  <c r="AP2260" i="1" s="1"/>
  <c r="AM2244" i="1"/>
  <c r="AP2244" i="1" s="1"/>
  <c r="AM2218" i="1"/>
  <c r="AP2218" i="1" s="1"/>
  <c r="AM2186" i="1"/>
  <c r="AP2186" i="1" s="1"/>
  <c r="AM2145" i="1"/>
  <c r="AP2145" i="1" s="1"/>
  <c r="AM2113" i="1"/>
  <c r="AP2113" i="1" s="1"/>
  <c r="AM2197" i="1"/>
  <c r="AP2197" i="1" s="1"/>
  <c r="AM2012" i="1"/>
  <c r="AP2012" i="1" s="1"/>
  <c r="AM1996" i="1"/>
  <c r="AP1996" i="1" s="1"/>
  <c r="AM2081" i="1"/>
  <c r="AP2081" i="1" s="1"/>
  <c r="AM2102" i="1"/>
  <c r="AP2102" i="1" s="1"/>
  <c r="AM2070" i="1"/>
  <c r="AP2070" i="1" s="1"/>
  <c r="AM2016" i="1"/>
  <c r="AP2016" i="1" s="1"/>
  <c r="AM2000" i="1"/>
  <c r="AP2000" i="1" s="1"/>
  <c r="AM2045" i="1"/>
  <c r="AP2045" i="1" s="1"/>
  <c r="AM1965" i="1"/>
  <c r="AP1965" i="1" s="1"/>
  <c r="AM1901" i="1"/>
  <c r="AP1901" i="1" s="1"/>
  <c r="AM1869" i="1"/>
  <c r="AP1869" i="1" s="1"/>
  <c r="AM1926" i="1"/>
  <c r="AP1926" i="1" s="1"/>
  <c r="AM1763" i="1"/>
  <c r="AP1763" i="1" s="1"/>
  <c r="AM1758" i="1"/>
  <c r="AP1758" i="1" s="1"/>
  <c r="AM1865" i="1"/>
  <c r="AP1865" i="1" s="1"/>
  <c r="AM1834" i="1"/>
  <c r="AP1834" i="1" s="1"/>
  <c r="AM1742" i="1"/>
  <c r="AP1742" i="1" s="1"/>
  <c r="AM1714" i="1"/>
  <c r="AP1714" i="1" s="1"/>
  <c r="AM1682" i="1"/>
  <c r="AP1682" i="1" s="1"/>
  <c r="AM1650" i="1"/>
  <c r="AP1650" i="1" s="1"/>
  <c r="AM1618" i="1"/>
  <c r="AP1618" i="1" s="1"/>
  <c r="AM1586" i="1"/>
  <c r="AP1586" i="1" s="1"/>
  <c r="AM1554" i="1"/>
  <c r="AP1554" i="1" s="1"/>
  <c r="AM1522" i="1"/>
  <c r="AP1522" i="1" s="1"/>
  <c r="AM1727" i="1"/>
  <c r="AP1727" i="1" s="1"/>
  <c r="AM1495" i="1"/>
  <c r="AP1495" i="1" s="1"/>
  <c r="AM1463" i="1"/>
  <c r="AP1463" i="1" s="1"/>
  <c r="AM1426" i="1"/>
  <c r="AP1426" i="1" s="1"/>
  <c r="AM1370" i="1"/>
  <c r="AP1370" i="1" s="1"/>
  <c r="AM1322" i="1"/>
  <c r="AP1322" i="1" s="1"/>
  <c r="AM1355" i="1"/>
  <c r="AP1355" i="1" s="1"/>
  <c r="AM1323" i="1"/>
  <c r="AP1323" i="1" s="1"/>
  <c r="AM1291" i="1"/>
  <c r="AP1291" i="1" s="1"/>
  <c r="AM1419" i="1"/>
  <c r="AP1419" i="1" s="1"/>
  <c r="AM1346" i="1"/>
  <c r="AP1346" i="1" s="1"/>
  <c r="AM1282" i="1"/>
  <c r="AP1282" i="1" s="1"/>
  <c r="AM1398" i="1"/>
  <c r="AP1398" i="1" s="1"/>
  <c r="AM1341" i="1"/>
  <c r="AP1341" i="1" s="1"/>
  <c r="AM1309" i="1"/>
  <c r="AP1309" i="1" s="1"/>
  <c r="AM1277" i="1"/>
  <c r="AP1277" i="1" s="1"/>
  <c r="AM1259" i="1"/>
  <c r="AP1259" i="1" s="1"/>
  <c r="AM1227" i="1"/>
  <c r="AP1227" i="1" s="1"/>
  <c r="AM1195" i="1"/>
  <c r="AP1195" i="1" s="1"/>
  <c r="AM1163" i="1"/>
  <c r="AP1163" i="1" s="1"/>
  <c r="AM1131" i="1"/>
  <c r="AP1131" i="1" s="1"/>
  <c r="AM1099" i="1"/>
  <c r="AP1099" i="1" s="1"/>
  <c r="AM1067" i="1"/>
  <c r="AP1067" i="1" s="1"/>
  <c r="AM1035" i="1"/>
  <c r="AP1035" i="1" s="1"/>
  <c r="AM1239" i="1"/>
  <c r="AP1239" i="1" s="1"/>
  <c r="AM1211" i="1"/>
  <c r="AP1211" i="1" s="1"/>
  <c r="AM940" i="1"/>
  <c r="AP940" i="1" s="1"/>
  <c r="AM908" i="1"/>
  <c r="AP908" i="1" s="1"/>
  <c r="AM876" i="1"/>
  <c r="AP876" i="1" s="1"/>
  <c r="AM842" i="1"/>
  <c r="AP842" i="1" s="1"/>
  <c r="AM810" i="1"/>
  <c r="AP810" i="1" s="1"/>
  <c r="AM837" i="1"/>
  <c r="AP837" i="1" s="1"/>
  <c r="AM805" i="1"/>
  <c r="AP805" i="1" s="1"/>
  <c r="AM958" i="1"/>
  <c r="AP958" i="1" s="1"/>
  <c r="AM926" i="1"/>
  <c r="AP926" i="1" s="1"/>
  <c r="AM894" i="1"/>
  <c r="AP894" i="1" s="1"/>
  <c r="AM850" i="1"/>
  <c r="AP850" i="1" s="1"/>
  <c r="AM818" i="1"/>
  <c r="AP818" i="1" s="1"/>
  <c r="AM954" i="1"/>
  <c r="AP954" i="1" s="1"/>
  <c r="AM922" i="1"/>
  <c r="AP922" i="1" s="1"/>
  <c r="AM890" i="1"/>
  <c r="AP890" i="1" s="1"/>
  <c r="AM784" i="1"/>
  <c r="AP784" i="1" s="1"/>
  <c r="AM503" i="1"/>
  <c r="AP503" i="1" s="1"/>
  <c r="AM440" i="1"/>
  <c r="AP440" i="1" s="1"/>
  <c r="AM376" i="1"/>
  <c r="AP376" i="1" s="1"/>
  <c r="AM312" i="1"/>
  <c r="AP312" i="1" s="1"/>
  <c r="AM816" i="1"/>
  <c r="AP816" i="1" s="1"/>
  <c r="AM848" i="1"/>
  <c r="AP848" i="1" s="1"/>
  <c r="AM865" i="1"/>
  <c r="AP865" i="1" s="1"/>
  <c r="AM897" i="1"/>
  <c r="AP897" i="1" s="1"/>
  <c r="AM929" i="1"/>
  <c r="AP929" i="1" s="1"/>
  <c r="AM961" i="1"/>
  <c r="AP961" i="1" s="1"/>
  <c r="AM993" i="1"/>
  <c r="AP993" i="1" s="1"/>
  <c r="AM1025" i="1"/>
  <c r="AP1025" i="1" s="1"/>
  <c r="AM1054" i="1"/>
  <c r="AP1054" i="1" s="1"/>
  <c r="AM1086" i="1"/>
  <c r="AP1086" i="1" s="1"/>
  <c r="AM1118" i="1"/>
  <c r="AP1118" i="1" s="1"/>
  <c r="AM1150" i="1"/>
  <c r="AP1150" i="1" s="1"/>
  <c r="AM1182" i="1"/>
  <c r="AP1182" i="1" s="1"/>
  <c r="AM1214" i="1"/>
  <c r="AP1214" i="1" s="1"/>
  <c r="AM1246" i="1"/>
  <c r="AP1246" i="1" s="1"/>
  <c r="AM1369" i="1"/>
  <c r="AP1369" i="1" s="1"/>
  <c r="AM1409" i="1"/>
  <c r="AP1409" i="1" s="1"/>
  <c r="AM1441" i="1"/>
  <c r="AP1441" i="1" s="1"/>
  <c r="AM1473" i="1"/>
  <c r="AP1473" i="1" s="1"/>
  <c r="AM1517" i="1"/>
  <c r="AP1517" i="1" s="1"/>
  <c r="AM1549" i="1"/>
  <c r="AP1549" i="1" s="1"/>
  <c r="AM1581" i="1"/>
  <c r="AP1581" i="1" s="1"/>
  <c r="AM1613" i="1"/>
  <c r="AP1613" i="1" s="1"/>
  <c r="AM1645" i="1"/>
  <c r="AP1645" i="1" s="1"/>
  <c r="AM1677" i="1"/>
  <c r="AP1677" i="1" s="1"/>
  <c r="AM1709" i="1"/>
  <c r="AP1709" i="1" s="1"/>
  <c r="AM1741" i="1"/>
  <c r="AP1741" i="1" s="1"/>
  <c r="AM1783" i="1"/>
  <c r="AP1783" i="1" s="1"/>
  <c r="AM1815" i="1"/>
  <c r="AP1815" i="1" s="1"/>
  <c r="AM1847" i="1"/>
  <c r="AP1847" i="1" s="1"/>
  <c r="AM1929" i="1"/>
  <c r="AP1929" i="1" s="1"/>
  <c r="AM1871" i="1"/>
  <c r="AP1871" i="1" s="1"/>
  <c r="AM1903" i="1"/>
  <c r="AP1903" i="1" s="1"/>
  <c r="AM1935" i="1"/>
  <c r="AP1935" i="1" s="1"/>
  <c r="AM1967" i="1"/>
  <c r="AP1967" i="1" s="1"/>
  <c r="AM2044" i="1"/>
  <c r="AP2044" i="1" s="1"/>
  <c r="AM2076" i="1"/>
  <c r="AP2076" i="1" s="1"/>
  <c r="AM2169" i="1"/>
  <c r="AP2169" i="1" s="1"/>
  <c r="AM2123" i="1"/>
  <c r="AP2123" i="1" s="1"/>
  <c r="AM2155" i="1"/>
  <c r="AP2155" i="1" s="1"/>
  <c r="AM2187" i="1"/>
  <c r="AP2187" i="1" s="1"/>
  <c r="AM2219" i="1"/>
  <c r="AP2219" i="1" s="1"/>
  <c r="AM2257" i="1"/>
  <c r="AP2257" i="1" s="1"/>
  <c r="AM2313" i="1"/>
  <c r="AP2313" i="1" s="1"/>
  <c r="AM2410" i="1"/>
  <c r="AP2410" i="1" s="1"/>
  <c r="AM2439" i="1"/>
  <c r="AP2439" i="1" s="1"/>
  <c r="AM2473" i="1"/>
  <c r="AP2473" i="1" s="1"/>
  <c r="AM2513" i="1"/>
  <c r="AP2513" i="1" s="1"/>
  <c r="AM2555" i="1"/>
  <c r="AP2555" i="1" s="1"/>
  <c r="AM743" i="1"/>
  <c r="AP743" i="1" s="1"/>
  <c r="AM715" i="1"/>
  <c r="AP715" i="1" s="1"/>
  <c r="AM683" i="1"/>
  <c r="AP683" i="1" s="1"/>
  <c r="AM651" i="1"/>
  <c r="AP651" i="1" s="1"/>
  <c r="AM619" i="1"/>
  <c r="AP619" i="1" s="1"/>
  <c r="AM587" i="1"/>
  <c r="AP587" i="1" s="1"/>
  <c r="AM555" i="1"/>
  <c r="AP555" i="1" s="1"/>
  <c r="AM523" i="1"/>
  <c r="AP523" i="1" s="1"/>
  <c r="AM502" i="1"/>
  <c r="AP502" i="1" s="1"/>
  <c r="AM474" i="1"/>
  <c r="AP474" i="1" s="1"/>
  <c r="AM442" i="1"/>
  <c r="AP442" i="1" s="1"/>
  <c r="AM410" i="1"/>
  <c r="AP410" i="1" s="1"/>
  <c r="AM378" i="1"/>
  <c r="AP378" i="1" s="1"/>
  <c r="AM346" i="1"/>
  <c r="AP346" i="1" s="1"/>
  <c r="AM314" i="1"/>
  <c r="AP314" i="1" s="1"/>
  <c r="AM771" i="1"/>
  <c r="AP771" i="1" s="1"/>
  <c r="AM732" i="1"/>
  <c r="AP732" i="1" s="1"/>
  <c r="AM716" i="1"/>
  <c r="AP716" i="1" s="1"/>
  <c r="AM700" i="1"/>
  <c r="AP700" i="1" s="1"/>
  <c r="AM684" i="1"/>
  <c r="AP684" i="1" s="1"/>
  <c r="AM668" i="1"/>
  <c r="AP668" i="1" s="1"/>
  <c r="AM652" i="1"/>
  <c r="AP652" i="1" s="1"/>
  <c r="AM636" i="1"/>
  <c r="AP636" i="1" s="1"/>
  <c r="AM620" i="1"/>
  <c r="AP620" i="1" s="1"/>
  <c r="AM604" i="1"/>
  <c r="AP604" i="1" s="1"/>
  <c r="AM588" i="1"/>
  <c r="AP588" i="1" s="1"/>
  <c r="AM572" i="1"/>
  <c r="AP572" i="1" s="1"/>
  <c r="AM556" i="1"/>
  <c r="AP556" i="1" s="1"/>
  <c r="AM540" i="1"/>
  <c r="AP540" i="1" s="1"/>
  <c r="AM524" i="1"/>
  <c r="AP524" i="1" s="1"/>
  <c r="AM508" i="1"/>
  <c r="AP508" i="1" s="1"/>
  <c r="AM478" i="1"/>
  <c r="AP478" i="1" s="1"/>
  <c r="AM446" i="1"/>
  <c r="AP446" i="1" s="1"/>
  <c r="AM414" i="1"/>
  <c r="AP414" i="1" s="1"/>
  <c r="AM382" i="1"/>
  <c r="AP382" i="1" s="1"/>
  <c r="AM350" i="1"/>
  <c r="AP350" i="1" s="1"/>
  <c r="AM318" i="1"/>
  <c r="AP318" i="1" s="1"/>
  <c r="AM727" i="1"/>
  <c r="AP727" i="1" s="1"/>
  <c r="AM695" i="1"/>
  <c r="AP695" i="1" s="1"/>
  <c r="AM663" i="1"/>
  <c r="AP663" i="1" s="1"/>
  <c r="AM631" i="1"/>
  <c r="AP631" i="1" s="1"/>
  <c r="AM599" i="1"/>
  <c r="AP599" i="1" s="1"/>
  <c r="AM567" i="1"/>
  <c r="AP567" i="1" s="1"/>
  <c r="AM535" i="1"/>
  <c r="AP535" i="1" s="1"/>
  <c r="AM484" i="1"/>
  <c r="AP484" i="1" s="1"/>
  <c r="AM420" i="1"/>
  <c r="AP420" i="1" s="1"/>
  <c r="AM356" i="1"/>
  <c r="AP356" i="1" s="1"/>
  <c r="AM307" i="1"/>
  <c r="AP307" i="1" s="1"/>
  <c r="AM2594" i="1"/>
  <c r="AP2594" i="1" s="1"/>
  <c r="AM2569" i="1"/>
  <c r="AP2569" i="1" s="1"/>
  <c r="AM2430" i="1"/>
  <c r="AP2430" i="1" s="1"/>
  <c r="AM2428" i="1"/>
  <c r="AP2428" i="1" s="1"/>
  <c r="AM2341" i="1"/>
  <c r="AP2341" i="1" s="1"/>
  <c r="AM2625" i="1"/>
  <c r="AP2625" i="1" s="1"/>
  <c r="AM2617" i="1"/>
  <c r="AP2617" i="1" s="1"/>
  <c r="AM2607" i="1"/>
  <c r="AP2607" i="1" s="1"/>
  <c r="AM2599" i="1"/>
  <c r="AP2599" i="1" s="1"/>
  <c r="AM2593" i="1"/>
  <c r="AP2593" i="1" s="1"/>
  <c r="AM2585" i="1"/>
  <c r="AP2585" i="1" s="1"/>
  <c r="AM2576" i="1"/>
  <c r="AP2576" i="1" s="1"/>
  <c r="AM2556" i="1"/>
  <c r="AP2556" i="1" s="1"/>
  <c r="AM2546" i="1"/>
  <c r="AP2546" i="1" s="1"/>
  <c r="AM2538" i="1"/>
  <c r="AP2538" i="1" s="1"/>
  <c r="AM2536" i="1"/>
  <c r="AP2536" i="1" s="1"/>
  <c r="AM2526" i="1"/>
  <c r="AP2526" i="1" s="1"/>
  <c r="AM2508" i="1"/>
  <c r="AP2508" i="1" s="1"/>
  <c r="AM2486" i="1"/>
  <c r="AP2486" i="1" s="1"/>
  <c r="AM2476" i="1"/>
  <c r="AP2476" i="1" s="1"/>
  <c r="AM2466" i="1"/>
  <c r="AP2466" i="1" s="1"/>
  <c r="AM2444" i="1"/>
  <c r="AP2444" i="1" s="1"/>
  <c r="AM2426" i="1"/>
  <c r="AP2426" i="1" s="1"/>
  <c r="AM2358" i="1"/>
  <c r="AP2358" i="1" s="1"/>
  <c r="AM2326" i="1"/>
  <c r="AP2326" i="1" s="1"/>
  <c r="AM2324" i="1"/>
  <c r="AP2324" i="1" s="1"/>
  <c r="AM2353" i="1"/>
  <c r="AP2353" i="1" s="1"/>
  <c r="AM2404" i="1"/>
  <c r="AP2404" i="1" s="1"/>
  <c r="AM2388" i="1"/>
  <c r="AP2388" i="1" s="1"/>
  <c r="AM2344" i="1"/>
  <c r="AP2344" i="1" s="1"/>
  <c r="AM2302" i="1"/>
  <c r="AP2302" i="1" s="1"/>
  <c r="AM2322" i="1"/>
  <c r="AP2322" i="1" s="1"/>
  <c r="AM2280" i="1"/>
  <c r="AP2280" i="1" s="1"/>
  <c r="AM2247" i="1"/>
  <c r="AP2247" i="1" s="1"/>
  <c r="AM2235" i="1"/>
  <c r="AP2235" i="1" s="1"/>
  <c r="AM2201" i="1"/>
  <c r="AP2201" i="1" s="1"/>
  <c r="AM2166" i="1"/>
  <c r="AP2166" i="1" s="1"/>
  <c r="AM2134" i="1"/>
  <c r="AP2134" i="1" s="1"/>
  <c r="AM2222" i="1"/>
  <c r="AP2222" i="1" s="1"/>
  <c r="AM2190" i="1"/>
  <c r="AP2190" i="1" s="1"/>
  <c r="AM2149" i="1"/>
  <c r="AP2149" i="1" s="1"/>
  <c r="AM2117" i="1"/>
  <c r="AP2117" i="1" s="1"/>
  <c r="AM2146" i="1"/>
  <c r="AP2146" i="1" s="1"/>
  <c r="AM2114" i="1"/>
  <c r="AP2114" i="1" s="1"/>
  <c r="AM2078" i="1"/>
  <c r="AP2078" i="1" s="1"/>
  <c r="AM2049" i="1"/>
  <c r="AP2049" i="1" s="1"/>
  <c r="AM2101" i="1"/>
  <c r="AP2101" i="1" s="1"/>
  <c r="AM2069" i="1"/>
  <c r="AP2069" i="1" s="1"/>
  <c r="AM2041" i="1"/>
  <c r="AP2041" i="1" s="1"/>
  <c r="AM1990" i="1"/>
  <c r="AP1990" i="1" s="1"/>
  <c r="AM2034" i="1"/>
  <c r="AP2034" i="1" s="1"/>
  <c r="AM1934" i="1"/>
  <c r="AP1934" i="1" s="1"/>
  <c r="AM1938" i="1"/>
  <c r="AP1938" i="1" s="1"/>
  <c r="AM1890" i="1"/>
  <c r="AP1890" i="1" s="1"/>
  <c r="AM1905" i="1"/>
  <c r="AP1905" i="1" s="1"/>
  <c r="AM1873" i="1"/>
  <c r="AP1873" i="1" s="1"/>
  <c r="AM1958" i="1"/>
  <c r="AP1958" i="1" s="1"/>
  <c r="AM1862" i="1"/>
  <c r="AP1862" i="1" s="1"/>
  <c r="AM1830" i="1"/>
  <c r="AP1830" i="1" s="1"/>
  <c r="AM1812" i="1"/>
  <c r="AP1812" i="1" s="1"/>
  <c r="AM1796" i="1"/>
  <c r="AP1796" i="1" s="1"/>
  <c r="AM1762" i="1"/>
  <c r="AP1762" i="1" s="1"/>
  <c r="AM1852" i="1"/>
  <c r="AP1852" i="1" s="1"/>
  <c r="AM1854" i="1"/>
  <c r="AP1854" i="1" s="1"/>
  <c r="AM1822" i="1"/>
  <c r="AP1822" i="1" s="1"/>
  <c r="AM1806" i="1"/>
  <c r="AP1806" i="1" s="1"/>
  <c r="AM1790" i="1"/>
  <c r="AP1790" i="1" s="1"/>
  <c r="AM1723" i="1"/>
  <c r="AP1723" i="1" s="1"/>
  <c r="AM1703" i="1"/>
  <c r="AP1703" i="1" s="1"/>
  <c r="AM1671" i="1"/>
  <c r="AP1671" i="1" s="1"/>
  <c r="AM1639" i="1"/>
  <c r="AP1639" i="1" s="1"/>
  <c r="AM1607" i="1"/>
  <c r="AP1607" i="1" s="1"/>
  <c r="AM1575" i="1"/>
  <c r="AP1575" i="1" s="1"/>
  <c r="AM1543" i="1"/>
  <c r="AP1543" i="1" s="1"/>
  <c r="AM1511" i="1"/>
  <c r="AP1511" i="1" s="1"/>
  <c r="AM1726" i="1"/>
  <c r="AP1726" i="1" s="1"/>
  <c r="AM1691" i="1"/>
  <c r="AP1691" i="1" s="1"/>
  <c r="AM1659" i="1"/>
  <c r="AP1659" i="1" s="1"/>
  <c r="AM1627" i="1"/>
  <c r="AP1627" i="1" s="1"/>
  <c r="AM1595" i="1"/>
  <c r="AP1595" i="1" s="1"/>
  <c r="AM1563" i="1"/>
  <c r="AP1563" i="1" s="1"/>
  <c r="AM1531" i="1"/>
  <c r="AP1531" i="1" s="1"/>
  <c r="AM1491" i="1"/>
  <c r="AP1491" i="1" s="1"/>
  <c r="AM1459" i="1"/>
  <c r="AP1459" i="1" s="1"/>
  <c r="AM1411" i="1"/>
  <c r="AP1411" i="1" s="1"/>
  <c r="AM1379" i="1"/>
  <c r="AP1379" i="1" s="1"/>
  <c r="AM1343" i="1"/>
  <c r="AP1343" i="1" s="1"/>
  <c r="AM1311" i="1"/>
  <c r="AP1311" i="1" s="1"/>
  <c r="AM1279" i="1"/>
  <c r="AP1279" i="1" s="1"/>
  <c r="AM1439" i="1"/>
  <c r="AP1439" i="1" s="1"/>
  <c r="AM1391" i="1"/>
  <c r="AP1391" i="1" s="1"/>
  <c r="AM1318" i="1"/>
  <c r="AP1318" i="1" s="1"/>
  <c r="AM1345" i="1"/>
  <c r="AP1345" i="1" s="1"/>
  <c r="AM1313" i="1"/>
  <c r="AP1313" i="1" s="1"/>
  <c r="AM1281" i="1"/>
  <c r="AP1281" i="1" s="1"/>
  <c r="AM1498" i="1"/>
  <c r="AP1498" i="1" s="1"/>
  <c r="AM1482" i="1"/>
  <c r="AP1482" i="1" s="1"/>
  <c r="AM1466" i="1"/>
  <c r="AP1466" i="1" s="1"/>
  <c r="AM1450" i="1"/>
  <c r="AP1450" i="1" s="1"/>
  <c r="AM1363" i="1"/>
  <c r="AP1363" i="1" s="1"/>
  <c r="AM1294" i="1"/>
  <c r="AP1294" i="1" s="1"/>
  <c r="AM1248" i="1"/>
  <c r="AP1248" i="1" s="1"/>
  <c r="AM1207" i="1"/>
  <c r="AP1207" i="1" s="1"/>
  <c r="AM1252" i="1"/>
  <c r="AP1252" i="1" s="1"/>
  <c r="AM1220" i="1"/>
  <c r="AP1220" i="1" s="1"/>
  <c r="AM1188" i="1"/>
  <c r="AP1188" i="1" s="1"/>
  <c r="AM1156" i="1"/>
  <c r="AP1156" i="1" s="1"/>
  <c r="AM1124" i="1"/>
  <c r="AP1124" i="1" s="1"/>
  <c r="AM1092" i="1"/>
  <c r="AP1092" i="1" s="1"/>
  <c r="AM1060" i="1"/>
  <c r="AP1060" i="1" s="1"/>
  <c r="AM841" i="1"/>
  <c r="AP841" i="1" s="1"/>
  <c r="AM809" i="1"/>
  <c r="AP809" i="1" s="1"/>
  <c r="AM1024" i="1"/>
  <c r="AP1024" i="1" s="1"/>
  <c r="AM1008" i="1"/>
  <c r="AP1008" i="1" s="1"/>
  <c r="AM992" i="1"/>
  <c r="AP992" i="1" s="1"/>
  <c r="AM976" i="1"/>
  <c r="AP976" i="1" s="1"/>
  <c r="AM946" i="1"/>
  <c r="AP946" i="1" s="1"/>
  <c r="AM914" i="1"/>
  <c r="AP914" i="1" s="1"/>
  <c r="AM882" i="1"/>
  <c r="AP882" i="1" s="1"/>
  <c r="AM866" i="1"/>
  <c r="AP866" i="1" s="1"/>
  <c r="AM833" i="1"/>
  <c r="AP833" i="1" s="1"/>
  <c r="AM801" i="1"/>
  <c r="AP801" i="1" s="1"/>
  <c r="AM1012" i="1"/>
  <c r="AP1012" i="1" s="1"/>
  <c r="AM996" i="1"/>
  <c r="AP996" i="1" s="1"/>
  <c r="AM980" i="1"/>
  <c r="AP980" i="1" s="1"/>
  <c r="AM846" i="1"/>
  <c r="AP846" i="1" s="1"/>
  <c r="AM814" i="1"/>
  <c r="AP814" i="1" s="1"/>
  <c r="AM783" i="1"/>
  <c r="AP783" i="1" s="1"/>
  <c r="AM746" i="1"/>
  <c r="AP746" i="1" s="1"/>
  <c r="AM728" i="1"/>
  <c r="AP728" i="1" s="1"/>
  <c r="AM712" i="1"/>
  <c r="AP712" i="1" s="1"/>
  <c r="AM696" i="1"/>
  <c r="AP696" i="1" s="1"/>
  <c r="AM680" i="1"/>
  <c r="AP680" i="1" s="1"/>
  <c r="AM664" i="1"/>
  <c r="AP664" i="1" s="1"/>
  <c r="AM648" i="1"/>
  <c r="AP648" i="1" s="1"/>
  <c r="AM632" i="1"/>
  <c r="AP632" i="1" s="1"/>
  <c r="AM616" i="1"/>
  <c r="AP616" i="1" s="1"/>
  <c r="AM600" i="1"/>
  <c r="AP600" i="1" s="1"/>
  <c r="AM584" i="1"/>
  <c r="AP584" i="1" s="1"/>
  <c r="AM568" i="1"/>
  <c r="AP568" i="1" s="1"/>
  <c r="AM552" i="1"/>
  <c r="AP552" i="1" s="1"/>
  <c r="AM536" i="1"/>
  <c r="AP536" i="1" s="1"/>
  <c r="AM520" i="1"/>
  <c r="AP520" i="1" s="1"/>
  <c r="AM475" i="1"/>
  <c r="AP475" i="1" s="1"/>
  <c r="AM443" i="1"/>
  <c r="AP443" i="1" s="1"/>
  <c r="AM411" i="1"/>
  <c r="AP411" i="1" s="1"/>
  <c r="AM379" i="1"/>
  <c r="AP379" i="1" s="1"/>
  <c r="AM347" i="1"/>
  <c r="AP347" i="1" s="1"/>
  <c r="AM315" i="1"/>
  <c r="AP315" i="1" s="1"/>
  <c r="AM804" i="1"/>
  <c r="AP804" i="1" s="1"/>
  <c r="AM836" i="1"/>
  <c r="AP836" i="1" s="1"/>
  <c r="AM868" i="1"/>
  <c r="AP868" i="1" s="1"/>
  <c r="AM885" i="1"/>
  <c r="AP885" i="1" s="1"/>
  <c r="AM917" i="1"/>
  <c r="AP917" i="1" s="1"/>
  <c r="AM949" i="1"/>
  <c r="AP949" i="1" s="1"/>
  <c r="AM981" i="1"/>
  <c r="AP981" i="1" s="1"/>
  <c r="AM1013" i="1"/>
  <c r="AP1013" i="1" s="1"/>
  <c r="AM1042" i="1"/>
  <c r="AP1042" i="1" s="1"/>
  <c r="AM1074" i="1"/>
  <c r="AP1074" i="1" s="1"/>
  <c r="AM1106" i="1"/>
  <c r="AP1106" i="1" s="1"/>
  <c r="AM1138" i="1"/>
  <c r="AP1138" i="1" s="1"/>
  <c r="AM1170" i="1"/>
  <c r="AP1170" i="1" s="1"/>
  <c r="AM1202" i="1"/>
  <c r="AP1202" i="1" s="1"/>
  <c r="AM1234" i="1"/>
  <c r="AP1234" i="1" s="1"/>
  <c r="AM1266" i="1"/>
  <c r="AP1266" i="1" s="1"/>
  <c r="AM1397" i="1"/>
  <c r="AP1397" i="1" s="1"/>
  <c r="AM1429" i="1"/>
  <c r="AP1429" i="1" s="1"/>
  <c r="AM1461" i="1"/>
  <c r="AP1461" i="1" s="1"/>
  <c r="AM1493" i="1"/>
  <c r="AP1493" i="1" s="1"/>
  <c r="AM1537" i="1"/>
  <c r="AP1537" i="1" s="1"/>
  <c r="AM1569" i="1"/>
  <c r="AP1569" i="1" s="1"/>
  <c r="AM1601" i="1"/>
  <c r="AP1601" i="1" s="1"/>
  <c r="AM1633" i="1"/>
  <c r="AP1633" i="1" s="1"/>
  <c r="AM1665" i="1"/>
  <c r="AP1665" i="1" s="1"/>
  <c r="AM1697" i="1"/>
  <c r="AP1697" i="1" s="1"/>
  <c r="AM1729" i="1"/>
  <c r="AP1729" i="1" s="1"/>
  <c r="AM1771" i="1"/>
  <c r="AP1771" i="1" s="1"/>
  <c r="AM1803" i="1"/>
  <c r="AP1803" i="1" s="1"/>
  <c r="AM1835" i="1"/>
  <c r="AP1835" i="1" s="1"/>
  <c r="AM1917" i="1"/>
  <c r="AP1917" i="1" s="1"/>
  <c r="AM1949" i="1"/>
  <c r="AP1949" i="1" s="1"/>
  <c r="AM1891" i="1"/>
  <c r="AP1891" i="1" s="1"/>
  <c r="AM1923" i="1"/>
  <c r="AP1923" i="1" s="1"/>
  <c r="AM1955" i="1"/>
  <c r="AP1955" i="1" s="1"/>
  <c r="AM1987" i="1"/>
  <c r="AP1987" i="1" s="1"/>
  <c r="AM2032" i="1"/>
  <c r="AP2032" i="1" s="1"/>
  <c r="AM2064" i="1"/>
  <c r="AP2064" i="1" s="1"/>
  <c r="AM2096" i="1"/>
  <c r="AP2096" i="1" s="1"/>
  <c r="AM2111" i="1"/>
  <c r="AP2111" i="1" s="1"/>
  <c r="AM2143" i="1"/>
  <c r="AP2143" i="1" s="1"/>
  <c r="AM2175" i="1"/>
  <c r="AP2175" i="1" s="1"/>
  <c r="AM2207" i="1"/>
  <c r="AP2207" i="1" s="1"/>
  <c r="AM2245" i="1"/>
  <c r="AP2245" i="1" s="1"/>
  <c r="AM2277" i="1"/>
  <c r="AP2277" i="1" s="1"/>
  <c r="AM2301" i="1"/>
  <c r="AP2301" i="1" s="1"/>
  <c r="AM2398" i="1"/>
  <c r="AP2398" i="1" s="1"/>
  <c r="AM2427" i="1"/>
  <c r="AP2427" i="1" s="1"/>
  <c r="AM2461" i="1"/>
  <c r="AP2461" i="1" s="1"/>
  <c r="AM2495" i="1"/>
  <c r="AP2495" i="1" s="1"/>
  <c r="AM2533" i="1"/>
  <c r="AP2533" i="1" s="1"/>
  <c r="AM2574" i="1"/>
  <c r="AP2574" i="1" s="1"/>
  <c r="AM764" i="1"/>
  <c r="AP764" i="1" s="1"/>
  <c r="AM492" i="1"/>
  <c r="AP492" i="1" s="1"/>
  <c r="AM428" i="1"/>
  <c r="AP428" i="1" s="1"/>
  <c r="AM364" i="1"/>
  <c r="AP364" i="1" s="1"/>
  <c r="AM770" i="1"/>
  <c r="AP770" i="1" s="1"/>
  <c r="AM738" i="1"/>
  <c r="AP738" i="1" s="1"/>
  <c r="AM722" i="1"/>
  <c r="AP722" i="1" s="1"/>
  <c r="AM706" i="1"/>
  <c r="AP706" i="1" s="1"/>
  <c r="AM690" i="1"/>
  <c r="AP690" i="1" s="1"/>
  <c r="AM674" i="1"/>
  <c r="AP674" i="1" s="1"/>
  <c r="AM658" i="1"/>
  <c r="AP658" i="1" s="1"/>
  <c r="AM642" i="1"/>
  <c r="AP642" i="1" s="1"/>
  <c r="AM626" i="1"/>
  <c r="AP626" i="1" s="1"/>
  <c r="AM610" i="1"/>
  <c r="AP610" i="1" s="1"/>
  <c r="AM594" i="1"/>
  <c r="AP594" i="1" s="1"/>
  <c r="AM578" i="1"/>
  <c r="AP578" i="1" s="1"/>
  <c r="AM562" i="1"/>
  <c r="AP562" i="1" s="1"/>
  <c r="AM546" i="1"/>
  <c r="AP546" i="1" s="1"/>
  <c r="AM530" i="1"/>
  <c r="AP530" i="1" s="1"/>
  <c r="AM514" i="1"/>
  <c r="AP514" i="1" s="1"/>
  <c r="AM496" i="1"/>
  <c r="AP496" i="1" s="1"/>
  <c r="AM432" i="1"/>
  <c r="AP432" i="1" s="1"/>
  <c r="AM368" i="1"/>
  <c r="AP368" i="1" s="1"/>
  <c r="AM310" i="1"/>
  <c r="AP310" i="1" s="1"/>
  <c r="AM288" i="1"/>
  <c r="AP288" i="1" s="1"/>
  <c r="AM272" i="1"/>
  <c r="AP272" i="1" s="1"/>
  <c r="AM256" i="1"/>
  <c r="AP256" i="1" s="1"/>
  <c r="AM750" i="1"/>
  <c r="AP750" i="1" s="1"/>
  <c r="AM487" i="1"/>
  <c r="AP487" i="1" s="1"/>
  <c r="AM455" i="1"/>
  <c r="AP455" i="1" s="1"/>
  <c r="AM423" i="1"/>
  <c r="AP423" i="1" s="1"/>
  <c r="AM391" i="1"/>
  <c r="AP391" i="1" s="1"/>
  <c r="AM359" i="1"/>
  <c r="AP359" i="1" s="1"/>
  <c r="AM327" i="1"/>
  <c r="AP327" i="1" s="1"/>
  <c r="AM306" i="1"/>
  <c r="AP306" i="1" s="1"/>
  <c r="AM274" i="1"/>
  <c r="AP274" i="1" s="1"/>
  <c r="AM2604" i="1"/>
  <c r="AP2604" i="1" s="1"/>
  <c r="AM2565" i="1"/>
  <c r="AP2565" i="1" s="1"/>
  <c r="AM2545" i="1"/>
  <c r="AP2545" i="1" s="1"/>
  <c r="AM2262" i="1"/>
  <c r="AP2262" i="1" s="1"/>
  <c r="AM2234" i="1"/>
  <c r="AP2234" i="1" s="1"/>
  <c r="AM1825" i="1"/>
  <c r="AP1825" i="1" s="1"/>
  <c r="AM1837" i="1"/>
  <c r="AP1837" i="1" s="1"/>
  <c r="AM1736" i="1"/>
  <c r="AP1736" i="1" s="1"/>
  <c r="AM1500" i="1"/>
  <c r="AP1500" i="1" s="1"/>
  <c r="AM1480" i="1"/>
  <c r="AP1480" i="1" s="1"/>
  <c r="AM1464" i="1"/>
  <c r="AP1464" i="1" s="1"/>
  <c r="AM1448" i="1"/>
  <c r="AP1448" i="1" s="1"/>
  <c r="AM1428" i="1"/>
  <c r="AP1428" i="1" s="1"/>
  <c r="AM1265" i="1"/>
  <c r="AP1265" i="1" s="1"/>
  <c r="AM1261" i="1"/>
  <c r="AP1261" i="1" s="1"/>
  <c r="AM963" i="1"/>
  <c r="AP963" i="1" s="1"/>
  <c r="AM899" i="1"/>
  <c r="AP899" i="1" s="1"/>
  <c r="AM309" i="1"/>
  <c r="AP309" i="1" s="1"/>
  <c r="AM329" i="1"/>
  <c r="AP329" i="1" s="1"/>
  <c r="AM361" i="1"/>
  <c r="AP361" i="1" s="1"/>
  <c r="AM393" i="1"/>
  <c r="AP393" i="1" s="1"/>
  <c r="AM425" i="1"/>
  <c r="AP425" i="1" s="1"/>
  <c r="AM457" i="1"/>
  <c r="AP457" i="1" s="1"/>
  <c r="AM489" i="1"/>
  <c r="AP489" i="1" s="1"/>
  <c r="AM521" i="1"/>
  <c r="AP521" i="1" s="1"/>
  <c r="AM553" i="1"/>
  <c r="AP553" i="1" s="1"/>
  <c r="AM585" i="1"/>
  <c r="AP585" i="1" s="1"/>
  <c r="AM617" i="1"/>
  <c r="AP617" i="1" s="1"/>
  <c r="AM649" i="1"/>
  <c r="AP649" i="1" s="1"/>
  <c r="AM681" i="1"/>
  <c r="AP681" i="1" s="1"/>
  <c r="AM713" i="1"/>
  <c r="AP713" i="1" s="1"/>
  <c r="AM745" i="1"/>
  <c r="AP745" i="1" s="1"/>
  <c r="AM777" i="1"/>
  <c r="AP777" i="1" s="1"/>
  <c r="AM791" i="1"/>
  <c r="AP791" i="1" s="1"/>
  <c r="AM823" i="1"/>
  <c r="AP823" i="1" s="1"/>
  <c r="AM855" i="1"/>
  <c r="AP855" i="1" s="1"/>
  <c r="AM1049" i="1"/>
  <c r="AP1049" i="1" s="1"/>
  <c r="AM1081" i="1"/>
  <c r="AP1081" i="1" s="1"/>
  <c r="AM1113" i="1"/>
  <c r="AP1113" i="1" s="1"/>
  <c r="AM1145" i="1"/>
  <c r="AP1145" i="1" s="1"/>
  <c r="AM1177" i="1"/>
  <c r="AP1177" i="1" s="1"/>
  <c r="AM1209" i="1"/>
  <c r="AP1209" i="1" s="1"/>
  <c r="AM1241" i="1"/>
  <c r="AP1241" i="1" s="1"/>
  <c r="AM1272" i="1"/>
  <c r="AP1272" i="1" s="1"/>
  <c r="AM1304" i="1"/>
  <c r="AP1304" i="1" s="1"/>
  <c r="AM1336" i="1"/>
  <c r="AP1336" i="1" s="1"/>
  <c r="AM1368" i="1"/>
  <c r="AP1368" i="1" s="1"/>
  <c r="AM1400" i="1"/>
  <c r="AP1400" i="1" s="1"/>
  <c r="AM1532" i="1"/>
  <c r="AP1532" i="1" s="1"/>
  <c r="AM1564" i="1"/>
  <c r="AP1564" i="1" s="1"/>
  <c r="AM1596" i="1"/>
  <c r="AP1596" i="1" s="1"/>
  <c r="AM1628" i="1"/>
  <c r="AP1628" i="1" s="1"/>
  <c r="AM1660" i="1"/>
  <c r="AP1660" i="1" s="1"/>
  <c r="AM1692" i="1"/>
  <c r="AP1692" i="1" s="1"/>
  <c r="AM1765" i="1"/>
  <c r="AP1765" i="1" s="1"/>
  <c r="AM1797" i="1"/>
  <c r="AP1797" i="1" s="1"/>
  <c r="AM1868" i="1"/>
  <c r="AP1868" i="1" s="1"/>
  <c r="AM1900" i="1"/>
  <c r="AP1900" i="1" s="1"/>
  <c r="AM1932" i="1"/>
  <c r="AP1932" i="1" s="1"/>
  <c r="AM1964" i="1"/>
  <c r="AP1964" i="1" s="1"/>
  <c r="AM1991" i="1"/>
  <c r="AP1991" i="1" s="1"/>
  <c r="AM2023" i="1"/>
  <c r="AP2023" i="1" s="1"/>
  <c r="AM2055" i="1"/>
  <c r="AP2055" i="1" s="1"/>
  <c r="AM2087" i="1"/>
  <c r="AP2087" i="1" s="1"/>
  <c r="AM2132" i="1"/>
  <c r="AP2132" i="1" s="1"/>
  <c r="AM2164" i="1"/>
  <c r="AP2164" i="1" s="1"/>
  <c r="AM2196" i="1"/>
  <c r="AP2196" i="1" s="1"/>
  <c r="AM2225" i="1"/>
  <c r="AP2225" i="1" s="1"/>
  <c r="AM2289" i="1"/>
  <c r="AP2289" i="1" s="1"/>
  <c r="AM2295" i="1"/>
  <c r="AP2295" i="1" s="1"/>
  <c r="AM2339" i="1"/>
  <c r="AP2339" i="1" s="1"/>
  <c r="AM2343" i="1"/>
  <c r="AP2343" i="1" s="1"/>
  <c r="AM2397" i="1"/>
  <c r="AP2397" i="1" s="1"/>
  <c r="AM2429" i="1"/>
  <c r="AP2429" i="1" s="1"/>
  <c r="AM2467" i="1"/>
  <c r="AP2467" i="1" s="1"/>
  <c r="AM2497" i="1"/>
  <c r="AP2497" i="1" s="1"/>
  <c r="AM2535" i="1"/>
  <c r="AP2535" i="1" s="1"/>
  <c r="AM2537" i="1"/>
  <c r="AP2537" i="1" s="1"/>
  <c r="AM278" i="1"/>
  <c r="AP278" i="1" s="1"/>
  <c r="AM246" i="1"/>
  <c r="AP246" i="1" s="1"/>
  <c r="AM2620" i="1"/>
  <c r="AP2620" i="1" s="1"/>
  <c r="AM2595" i="1"/>
  <c r="AP2595" i="1" s="1"/>
  <c r="AM2587" i="1"/>
  <c r="AP2587" i="1" s="1"/>
  <c r="AM2571" i="1"/>
  <c r="AP2571" i="1" s="1"/>
  <c r="AM2579" i="1"/>
  <c r="AP2579" i="1" s="1"/>
  <c r="AM2553" i="1"/>
  <c r="AP2553" i="1" s="1"/>
  <c r="AM2274" i="1"/>
  <c r="AP2274" i="1" s="1"/>
  <c r="AM2242" i="1"/>
  <c r="AP2242" i="1" s="1"/>
  <c r="AM2281" i="1"/>
  <c r="AP2281" i="1" s="1"/>
  <c r="AM1496" i="1"/>
  <c r="AP1496" i="1" s="1"/>
  <c r="AM1436" i="1"/>
  <c r="AP1436" i="1" s="1"/>
  <c r="AM1007" i="1"/>
  <c r="AP1007" i="1" s="1"/>
  <c r="AM975" i="1"/>
  <c r="AP975" i="1" s="1"/>
  <c r="AM919" i="1"/>
  <c r="AP919" i="1" s="1"/>
  <c r="AM1003" i="1"/>
  <c r="AP1003" i="1" s="1"/>
  <c r="AM971" i="1"/>
  <c r="AP971" i="1" s="1"/>
  <c r="AM927" i="1"/>
  <c r="AP927" i="1" s="1"/>
  <c r="AM955" i="1"/>
  <c r="AP955" i="1" s="1"/>
  <c r="AM891" i="1"/>
  <c r="AP891" i="1" s="1"/>
  <c r="AM317" i="1"/>
  <c r="AP317" i="1" s="1"/>
  <c r="AM349" i="1"/>
  <c r="AP349" i="1" s="1"/>
  <c r="AM381" i="1"/>
  <c r="AP381" i="1" s="1"/>
  <c r="AM413" i="1"/>
  <c r="AP413" i="1" s="1"/>
  <c r="AM445" i="1"/>
  <c r="AP445" i="1" s="1"/>
  <c r="AM477" i="1"/>
  <c r="AP477" i="1" s="1"/>
  <c r="AM509" i="1"/>
  <c r="AP509" i="1" s="1"/>
  <c r="AM541" i="1"/>
  <c r="AP541" i="1" s="1"/>
  <c r="AM573" i="1"/>
  <c r="AP573" i="1" s="1"/>
  <c r="AM605" i="1"/>
  <c r="AP605" i="1" s="1"/>
  <c r="AM637" i="1"/>
  <c r="AP637" i="1" s="1"/>
  <c r="AM669" i="1"/>
  <c r="AP669" i="1" s="1"/>
  <c r="AM701" i="1"/>
  <c r="AP701" i="1" s="1"/>
  <c r="AM733" i="1"/>
  <c r="AP733" i="1" s="1"/>
  <c r="AM765" i="1"/>
  <c r="AP765" i="1" s="1"/>
  <c r="AM811" i="1"/>
  <c r="AP811" i="1" s="1"/>
  <c r="AM843" i="1"/>
  <c r="AP843" i="1" s="1"/>
  <c r="AM1037" i="1"/>
  <c r="AP1037" i="1" s="1"/>
  <c r="AM1069" i="1"/>
  <c r="AP1069" i="1" s="1"/>
  <c r="AM1101" i="1"/>
  <c r="AP1101" i="1" s="1"/>
  <c r="AM1133" i="1"/>
  <c r="AP1133" i="1" s="1"/>
  <c r="AM1165" i="1"/>
  <c r="AP1165" i="1" s="1"/>
  <c r="AM1197" i="1"/>
  <c r="AP1197" i="1" s="1"/>
  <c r="AM1229" i="1"/>
  <c r="AP1229" i="1" s="1"/>
  <c r="AM1292" i="1"/>
  <c r="AP1292" i="1" s="1"/>
  <c r="AM1324" i="1"/>
  <c r="AP1324" i="1" s="1"/>
  <c r="AM1356" i="1"/>
  <c r="AP1356" i="1" s="1"/>
  <c r="AM1388" i="1"/>
  <c r="AP1388" i="1" s="1"/>
  <c r="AM1520" i="1"/>
  <c r="AP1520" i="1" s="1"/>
  <c r="AM1552" i="1"/>
  <c r="AP1552" i="1" s="1"/>
  <c r="AM1584" i="1"/>
  <c r="AP1584" i="1" s="1"/>
  <c r="AM1616" i="1"/>
  <c r="AP1616" i="1" s="1"/>
  <c r="AM1648" i="1"/>
  <c r="AP1648" i="1" s="1"/>
  <c r="AM1680" i="1"/>
  <c r="AP1680" i="1" s="1"/>
  <c r="AM1712" i="1"/>
  <c r="AP1712" i="1" s="1"/>
  <c r="AM1753" i="1"/>
  <c r="AP1753" i="1" s="1"/>
  <c r="AM1785" i="1"/>
  <c r="AP1785" i="1" s="1"/>
  <c r="AM1817" i="1"/>
  <c r="AP1817" i="1" s="1"/>
  <c r="AM1888" i="1"/>
  <c r="AP1888" i="1" s="1"/>
  <c r="AM2270" i="1"/>
  <c r="AP2270" i="1" s="1"/>
  <c r="AM2238" i="1"/>
  <c r="AP2238" i="1" s="1"/>
  <c r="AM1841" i="1"/>
  <c r="AP1841" i="1" s="1"/>
  <c r="AM1853" i="1"/>
  <c r="AP1853" i="1" s="1"/>
  <c r="AM1833" i="1"/>
  <c r="AP1833" i="1" s="1"/>
  <c r="AM1492" i="1"/>
  <c r="AP1492" i="1" s="1"/>
  <c r="AM1476" i="1"/>
  <c r="AP1476" i="1" s="1"/>
  <c r="AM1460" i="1"/>
  <c r="AP1460" i="1" s="1"/>
  <c r="AM1444" i="1"/>
  <c r="AP1444" i="1" s="1"/>
  <c r="AM1412" i="1"/>
  <c r="AP1412" i="1" s="1"/>
  <c r="AM947" i="1"/>
  <c r="AP947" i="1" s="1"/>
  <c r="AM883" i="1"/>
  <c r="AP883" i="1" s="1"/>
  <c r="AM337" i="1"/>
  <c r="AP337" i="1" s="1"/>
  <c r="AM369" i="1"/>
  <c r="AP369" i="1" s="1"/>
  <c r="AM401" i="1"/>
  <c r="AP401" i="1" s="1"/>
  <c r="AM433" i="1"/>
  <c r="AP433" i="1" s="1"/>
  <c r="AM465" i="1"/>
  <c r="AP465" i="1" s="1"/>
  <c r="AM497" i="1"/>
  <c r="AP497" i="1" s="1"/>
  <c r="AM529" i="1"/>
  <c r="AP529" i="1" s="1"/>
  <c r="AM561" i="1"/>
  <c r="AP561" i="1" s="1"/>
  <c r="AM593" i="1"/>
  <c r="AP593" i="1" s="1"/>
  <c r="AM625" i="1"/>
  <c r="AP625" i="1" s="1"/>
  <c r="AM657" i="1"/>
  <c r="AP657" i="1" s="1"/>
  <c r="AM689" i="1"/>
  <c r="AP689" i="1" s="1"/>
  <c r="AM721" i="1"/>
  <c r="AP721" i="1" s="1"/>
  <c r="AM753" i="1"/>
  <c r="AP753" i="1" s="1"/>
  <c r="AM785" i="1"/>
  <c r="AP785" i="1" s="1"/>
  <c r="AM799" i="1"/>
  <c r="AP799" i="1" s="1"/>
  <c r="AM831" i="1"/>
  <c r="AP831" i="1" s="1"/>
  <c r="AM863" i="1"/>
  <c r="AP863" i="1" s="1"/>
  <c r="AM1057" i="1"/>
  <c r="AP1057" i="1" s="1"/>
  <c r="AM1089" i="1"/>
  <c r="AP1089" i="1" s="1"/>
  <c r="AM1121" i="1"/>
  <c r="AP1121" i="1" s="1"/>
  <c r="AM1153" i="1"/>
  <c r="AP1153" i="1" s="1"/>
  <c r="AM1185" i="1"/>
  <c r="AP1185" i="1" s="1"/>
  <c r="AM1217" i="1"/>
  <c r="AP1217" i="1" s="1"/>
  <c r="AM1249" i="1"/>
  <c r="AP1249" i="1" s="1"/>
  <c r="AM1280" i="1"/>
  <c r="AP1280" i="1" s="1"/>
  <c r="AM1312" i="1"/>
  <c r="AP1312" i="1" s="1"/>
  <c r="AM1344" i="1"/>
  <c r="AP1344" i="1" s="1"/>
  <c r="AM1376" i="1"/>
  <c r="AP1376" i="1" s="1"/>
  <c r="AM1508" i="1"/>
  <c r="AP1508" i="1" s="1"/>
  <c r="AM1540" i="1"/>
  <c r="AP1540" i="1" s="1"/>
  <c r="AM1572" i="1"/>
  <c r="AP1572" i="1" s="1"/>
  <c r="AM1604" i="1"/>
  <c r="AP1604" i="1" s="1"/>
  <c r="AM1636" i="1"/>
  <c r="AP1636" i="1" s="1"/>
  <c r="AM1668" i="1"/>
  <c r="AP1668" i="1" s="1"/>
  <c r="AM1700" i="1"/>
  <c r="AP1700" i="1" s="1"/>
  <c r="AM1773" i="1"/>
  <c r="AP1773" i="1" s="1"/>
  <c r="AM1805" i="1"/>
  <c r="AP1805" i="1" s="1"/>
  <c r="AM1876" i="1"/>
  <c r="AP1876" i="1" s="1"/>
  <c r="AM1908" i="1"/>
  <c r="AP1908" i="1" s="1"/>
  <c r="AM1940" i="1"/>
  <c r="AP1940" i="1" s="1"/>
  <c r="AM1972" i="1"/>
  <c r="AP1972" i="1" s="1"/>
  <c r="AM1999" i="1"/>
  <c r="AP1999" i="1" s="1"/>
  <c r="AM2031" i="1"/>
  <c r="AP2031" i="1" s="1"/>
  <c r="AM2063" i="1"/>
  <c r="AP2063" i="1" s="1"/>
  <c r="AM2095" i="1"/>
  <c r="AP2095" i="1" s="1"/>
  <c r="AM2108" i="1"/>
  <c r="AP2108" i="1" s="1"/>
  <c r="AM2140" i="1"/>
  <c r="AP2140" i="1" s="1"/>
  <c r="AM2172" i="1"/>
  <c r="AP2172" i="1" s="1"/>
  <c r="AM2204" i="1"/>
  <c r="AP2204" i="1" s="1"/>
  <c r="AM2293" i="1"/>
  <c r="AP2293" i="1" s="1"/>
  <c r="AM2303" i="1"/>
  <c r="AP2303" i="1" s="1"/>
  <c r="AM2355" i="1"/>
  <c r="AP2355" i="1" s="1"/>
  <c r="AM2359" i="1"/>
  <c r="AP2359" i="1" s="1"/>
  <c r="AM2405" i="1"/>
  <c r="AP2405" i="1" s="1"/>
  <c r="AM2437" i="1"/>
  <c r="AP2437" i="1" s="1"/>
  <c r="AM2475" i="1"/>
  <c r="AP2475" i="1" s="1"/>
  <c r="AM2505" i="1"/>
  <c r="AP2505" i="1" s="1"/>
  <c r="AM2507" i="1"/>
  <c r="AP2507" i="1" s="1"/>
  <c r="AM2612" i="1"/>
  <c r="AP2612" i="1" s="1"/>
  <c r="AM286" i="1"/>
  <c r="AP286" i="1" s="1"/>
  <c r="AM254" i="1"/>
  <c r="AP254" i="1" s="1"/>
  <c r="AM293" i="1"/>
  <c r="AP293" i="1" s="1"/>
  <c r="AM261" i="1"/>
  <c r="AP261" i="1" s="1"/>
  <c r="AM2561" i="1"/>
  <c r="AP2561" i="1" s="1"/>
  <c r="AM2250" i="1"/>
  <c r="AP2250" i="1" s="1"/>
  <c r="AM1829" i="1"/>
  <c r="AP1829" i="1" s="1"/>
  <c r="AM1732" i="1"/>
  <c r="AP1732" i="1" s="1"/>
  <c r="AM1440" i="1"/>
  <c r="AP1440" i="1" s="1"/>
  <c r="AM1408" i="1"/>
  <c r="AP1408" i="1" s="1"/>
  <c r="AM1420" i="1"/>
  <c r="AP1420" i="1" s="1"/>
  <c r="AM1015" i="1"/>
  <c r="AP1015" i="1" s="1"/>
  <c r="AM983" i="1"/>
  <c r="AP983" i="1" s="1"/>
  <c r="AM935" i="1"/>
  <c r="AP935" i="1" s="1"/>
  <c r="AM871" i="1"/>
  <c r="AP871" i="1" s="1"/>
  <c r="AM1011" i="1"/>
  <c r="AP1011" i="1" s="1"/>
  <c r="AM979" i="1"/>
  <c r="AP979" i="1" s="1"/>
  <c r="AM911" i="1"/>
  <c r="AP911" i="1" s="1"/>
  <c r="AM939" i="1"/>
  <c r="AP939" i="1" s="1"/>
  <c r="AM875" i="1"/>
  <c r="AP875" i="1" s="1"/>
  <c r="AM325" i="1"/>
  <c r="AP325" i="1" s="1"/>
  <c r="AM357" i="1"/>
  <c r="AP357" i="1" s="1"/>
  <c r="AM389" i="1"/>
  <c r="AP389" i="1" s="1"/>
  <c r="AM421" i="1"/>
  <c r="AP421" i="1" s="1"/>
  <c r="AM453" i="1"/>
  <c r="AP453" i="1" s="1"/>
  <c r="AM485" i="1"/>
  <c r="AP485" i="1" s="1"/>
  <c r="AM517" i="1"/>
  <c r="AP517" i="1" s="1"/>
  <c r="AM549" i="1"/>
  <c r="AP549" i="1" s="1"/>
  <c r="AM581" i="1"/>
  <c r="AP581" i="1" s="1"/>
  <c r="AM613" i="1"/>
  <c r="AP613" i="1" s="1"/>
  <c r="AM645" i="1"/>
  <c r="AP645" i="1" s="1"/>
  <c r="AM677" i="1"/>
  <c r="AP677" i="1" s="1"/>
  <c r="AM709" i="1"/>
  <c r="AP709" i="1" s="1"/>
  <c r="AM741" i="1"/>
  <c r="AP741" i="1" s="1"/>
  <c r="AM773" i="1"/>
  <c r="AP773" i="1" s="1"/>
  <c r="AM787" i="1"/>
  <c r="AP787" i="1" s="1"/>
  <c r="AM819" i="1"/>
  <c r="AP819" i="1" s="1"/>
  <c r="AM851" i="1"/>
  <c r="AP851" i="1" s="1"/>
  <c r="AM1045" i="1"/>
  <c r="AP1045" i="1" s="1"/>
  <c r="AM1077" i="1"/>
  <c r="AP1077" i="1" s="1"/>
  <c r="AM1109" i="1"/>
  <c r="AP1109" i="1" s="1"/>
  <c r="AM1141" i="1"/>
  <c r="AP1141" i="1" s="1"/>
  <c r="AM1173" i="1"/>
  <c r="AP1173" i="1" s="1"/>
  <c r="AM1205" i="1"/>
  <c r="AP1205" i="1" s="1"/>
  <c r="AM1237" i="1"/>
  <c r="AP1237" i="1" s="1"/>
  <c r="AM1300" i="1"/>
  <c r="AP1300" i="1" s="1"/>
  <c r="AM1332" i="1"/>
  <c r="AP1332" i="1" s="1"/>
  <c r="AM1364" i="1"/>
  <c r="AP1364" i="1" s="1"/>
  <c r="AM1396" i="1"/>
  <c r="AP1396" i="1" s="1"/>
  <c r="AM1528" i="1"/>
  <c r="AP1528" i="1" s="1"/>
  <c r="AM1560" i="1"/>
  <c r="AP1560" i="1" s="1"/>
  <c r="AM1592" i="1"/>
  <c r="AP1592" i="1" s="1"/>
  <c r="AM1624" i="1"/>
  <c r="AP1624" i="1" s="1"/>
  <c r="AM1656" i="1"/>
  <c r="AP1656" i="1" s="1"/>
  <c r="AM1688" i="1"/>
  <c r="AP1688" i="1" s="1"/>
  <c r="AM1720" i="1"/>
  <c r="AP1720" i="1" s="1"/>
  <c r="AM1761" i="1"/>
  <c r="AP1761" i="1" s="1"/>
  <c r="AM1793" i="1"/>
  <c r="AP1793" i="1" s="1"/>
  <c r="AM1864" i="1"/>
  <c r="AP1864" i="1" s="1"/>
  <c r="AM1896" i="1"/>
  <c r="AP1896" i="1" s="1"/>
  <c r="AM1928" i="1"/>
  <c r="AP1928" i="1" s="1"/>
  <c r="AM1960" i="1"/>
  <c r="AP1960" i="1" s="1"/>
  <c r="AM2019" i="1"/>
  <c r="AP2019" i="1" s="1"/>
  <c r="AM2051" i="1"/>
  <c r="AP2051" i="1" s="1"/>
  <c r="AM2083" i="1"/>
  <c r="AP2083" i="1" s="1"/>
  <c r="AM2128" i="1"/>
  <c r="AP2128" i="1" s="1"/>
  <c r="AM2160" i="1"/>
  <c r="AP2160" i="1" s="1"/>
  <c r="AM2192" i="1"/>
  <c r="AP2192" i="1" s="1"/>
  <c r="AM2224" i="1"/>
  <c r="AP2224" i="1" s="1"/>
  <c r="AM2287" i="1"/>
  <c r="AP2287" i="1" s="1"/>
  <c r="AM2331" i="1"/>
  <c r="AP2331" i="1" s="1"/>
  <c r="AM2335" i="1"/>
  <c r="AP2335" i="1" s="1"/>
  <c r="AM2393" i="1"/>
  <c r="AP2393" i="1" s="1"/>
  <c r="AM2425" i="1"/>
  <c r="AP2425" i="1" s="1"/>
  <c r="AM2463" i="1"/>
  <c r="AP2463" i="1" s="1"/>
  <c r="AM2493" i="1"/>
  <c r="AP2493" i="1" s="1"/>
  <c r="AM2527" i="1"/>
  <c r="AP2527" i="1" s="1"/>
  <c r="AM299" i="1"/>
  <c r="AP299" i="1" s="1"/>
  <c r="AM283" i="1"/>
  <c r="AP283" i="1" s="1"/>
  <c r="AM267" i="1"/>
  <c r="AP267" i="1" s="1"/>
  <c r="AM251" i="1"/>
  <c r="AP251" i="1" s="1"/>
  <c r="AM281" i="1"/>
  <c r="AP281" i="1" s="1"/>
  <c r="AM249" i="1"/>
  <c r="AP249" i="1" s="1"/>
  <c r="AM2590" i="1"/>
  <c r="AP2590" i="1" s="1"/>
  <c r="AM2518" i="1"/>
  <c r="AP2518" i="1" s="1"/>
  <c r="AM2450" i="1"/>
  <c r="AP2450" i="1" s="1"/>
  <c r="AM2399" i="1"/>
  <c r="AP2399" i="1" s="1"/>
  <c r="AM2606" i="1"/>
  <c r="AP2606" i="1" s="1"/>
  <c r="AM2554" i="1"/>
  <c r="AP2554" i="1" s="1"/>
  <c r="AM2478" i="1"/>
  <c r="AP2478" i="1" s="1"/>
  <c r="AM2438" i="1"/>
  <c r="AP2438" i="1" s="1"/>
  <c r="AM2395" i="1"/>
  <c r="AP2395" i="1" s="1"/>
  <c r="AM2436" i="1"/>
  <c r="AP2436" i="1" s="1"/>
  <c r="AM2366" i="1"/>
  <c r="AP2366" i="1" s="1"/>
  <c r="AM2334" i="1"/>
  <c r="AP2334" i="1" s="1"/>
  <c r="AM2364" i="1"/>
  <c r="AP2364" i="1" s="1"/>
  <c r="AM2370" i="1"/>
  <c r="AP2370" i="1" s="1"/>
  <c r="AM2338" i="1"/>
  <c r="AP2338" i="1" s="1"/>
  <c r="AM2432" i="1"/>
  <c r="AP2432" i="1" s="1"/>
  <c r="AM2294" i="1"/>
  <c r="AP2294" i="1" s="1"/>
  <c r="AM2312" i="1"/>
  <c r="AP2312" i="1" s="1"/>
  <c r="AM2316" i="1"/>
  <c r="AP2316" i="1" s="1"/>
  <c r="AM2259" i="1"/>
  <c r="AP2259" i="1" s="1"/>
  <c r="AM2227" i="1"/>
  <c r="AP2227" i="1" s="1"/>
  <c r="AM2210" i="1"/>
  <c r="AP2210" i="1" s="1"/>
  <c r="AM2174" i="1"/>
  <c r="AP2174" i="1" s="1"/>
  <c r="AM2137" i="1"/>
  <c r="AP2137" i="1" s="1"/>
  <c r="AM2221" i="1"/>
  <c r="AP2221" i="1" s="1"/>
  <c r="AM2189" i="1"/>
  <c r="AP2189" i="1" s="1"/>
  <c r="AM2077" i="1"/>
  <c r="AP2077" i="1" s="1"/>
  <c r="AM2038" i="1"/>
  <c r="AP2038" i="1" s="1"/>
  <c r="AM2014" i="1"/>
  <c r="AP2014" i="1" s="1"/>
  <c r="AM1998" i="1"/>
  <c r="AP1998" i="1" s="1"/>
  <c r="AM2046" i="1"/>
  <c r="AP2046" i="1" s="1"/>
  <c r="AM2018" i="1"/>
  <c r="AP2018" i="1" s="1"/>
  <c r="AM2002" i="1"/>
  <c r="AP2002" i="1" s="1"/>
  <c r="AM2106" i="1"/>
  <c r="AP2106" i="1" s="1"/>
  <c r="AM2074" i="1"/>
  <c r="AP2074" i="1" s="1"/>
  <c r="AM1957" i="1"/>
  <c r="AP1957" i="1" s="1"/>
  <c r="AM1897" i="1"/>
  <c r="AP1897" i="1" s="1"/>
  <c r="AM1866" i="1"/>
  <c r="AP1866" i="1" s="1"/>
  <c r="AM1969" i="1"/>
  <c r="AP1969" i="1" s="1"/>
  <c r="AM1910" i="1"/>
  <c r="AP1910" i="1" s="1"/>
  <c r="AM1878" i="1"/>
  <c r="AP1878" i="1" s="1"/>
  <c r="AM1893" i="1"/>
  <c r="AP1893" i="1" s="1"/>
  <c r="AM1747" i="1"/>
  <c r="AP1747" i="1" s="1"/>
  <c r="AM1780" i="1"/>
  <c r="AP1780" i="1" s="1"/>
  <c r="AM1760" i="1"/>
  <c r="AP1760" i="1" s="1"/>
  <c r="AM1850" i="1"/>
  <c r="AP1850" i="1" s="1"/>
  <c r="AM1782" i="1"/>
  <c r="AP1782" i="1" s="1"/>
  <c r="AM1756" i="1"/>
  <c r="AP1756" i="1" s="1"/>
  <c r="AM1695" i="1"/>
  <c r="AP1695" i="1" s="1"/>
  <c r="AM1663" i="1"/>
  <c r="AP1663" i="1" s="1"/>
  <c r="AM1631" i="1"/>
  <c r="AP1631" i="1" s="1"/>
  <c r="AM1599" i="1"/>
  <c r="AP1599" i="1" s="1"/>
  <c r="AM1567" i="1"/>
  <c r="AP1567" i="1" s="1"/>
  <c r="AM1535" i="1"/>
  <c r="AP1535" i="1" s="1"/>
  <c r="AM1722" i="1"/>
  <c r="AP1722" i="1" s="1"/>
  <c r="AM1686" i="1"/>
  <c r="AP1686" i="1" s="1"/>
  <c r="AM1654" i="1"/>
  <c r="AP1654" i="1" s="1"/>
  <c r="AM1622" i="1"/>
  <c r="AP1622" i="1" s="1"/>
  <c r="AM1590" i="1"/>
  <c r="AP1590" i="1" s="1"/>
  <c r="AM1558" i="1"/>
  <c r="AP1558" i="1" s="1"/>
  <c r="AM1526" i="1"/>
  <c r="AP1526" i="1" s="1"/>
  <c r="AM1735" i="1"/>
  <c r="AP1735" i="1" s="1"/>
  <c r="AM1706" i="1"/>
  <c r="AP1706" i="1" s="1"/>
  <c r="AM1674" i="1"/>
  <c r="AP1674" i="1" s="1"/>
  <c r="AM1642" i="1"/>
  <c r="AP1642" i="1" s="1"/>
  <c r="AM1610" i="1"/>
  <c r="AP1610" i="1" s="1"/>
  <c r="AM1578" i="1"/>
  <c r="AP1578" i="1" s="1"/>
  <c r="AM1546" i="1"/>
  <c r="AP1546" i="1" s="1"/>
  <c r="AM1514" i="1"/>
  <c r="AP1514" i="1" s="1"/>
  <c r="AM1487" i="1"/>
  <c r="AP1487" i="1" s="1"/>
  <c r="AM1455" i="1"/>
  <c r="AP1455" i="1" s="1"/>
  <c r="AM1394" i="1"/>
  <c r="AP1394" i="1" s="1"/>
  <c r="AM1338" i="1"/>
  <c r="AP1338" i="1" s="1"/>
  <c r="AM1274" i="1"/>
  <c r="AP1274" i="1" s="1"/>
  <c r="AM1438" i="1"/>
  <c r="AP1438" i="1" s="1"/>
  <c r="AM1406" i="1"/>
  <c r="AP1406" i="1" s="1"/>
  <c r="AM1349" i="1"/>
  <c r="AP1349" i="1" s="1"/>
  <c r="AM1317" i="1"/>
  <c r="AP1317" i="1" s="1"/>
  <c r="AM1285" i="1"/>
  <c r="AP1285" i="1" s="1"/>
  <c r="AM1435" i="1"/>
  <c r="AP1435" i="1" s="1"/>
  <c r="AM1387" i="1"/>
  <c r="AP1387" i="1" s="1"/>
  <c r="AM1362" i="1"/>
  <c r="AP1362" i="1" s="1"/>
  <c r="AM1298" i="1"/>
  <c r="AP1298" i="1" s="1"/>
  <c r="AM1374" i="1"/>
  <c r="AP1374" i="1" s="1"/>
  <c r="AM1347" i="1"/>
  <c r="AP1347" i="1" s="1"/>
  <c r="AM1315" i="1"/>
  <c r="AP1315" i="1" s="1"/>
  <c r="AM1283" i="1"/>
  <c r="AP1283" i="1" s="1"/>
  <c r="AM1247" i="1"/>
  <c r="AP1247" i="1" s="1"/>
  <c r="AM1192" i="1"/>
  <c r="AP1192" i="1" s="1"/>
  <c r="AM1160" i="1"/>
  <c r="AP1160" i="1" s="1"/>
  <c r="AM1128" i="1"/>
  <c r="AP1128" i="1" s="1"/>
  <c r="AM1096" i="1"/>
  <c r="AP1096" i="1" s="1"/>
  <c r="AM1064" i="1"/>
  <c r="AP1064" i="1" s="1"/>
  <c r="AM1032" i="1"/>
  <c r="AP1032" i="1" s="1"/>
  <c r="AM1216" i="1"/>
  <c r="AP1216" i="1" s="1"/>
  <c r="AM1200" i="1"/>
  <c r="AP1200" i="1" s="1"/>
  <c r="AM1168" i="1"/>
  <c r="AP1168" i="1" s="1"/>
  <c r="AM1136" i="1"/>
  <c r="AP1136" i="1" s="1"/>
  <c r="AM1104" i="1"/>
  <c r="AP1104" i="1" s="1"/>
  <c r="AM1072" i="1"/>
  <c r="AP1072" i="1" s="1"/>
  <c r="AM1040" i="1"/>
  <c r="AP1040" i="1" s="1"/>
  <c r="AM1251" i="1"/>
  <c r="AP1251" i="1" s="1"/>
  <c r="AM1219" i="1"/>
  <c r="AP1219" i="1" s="1"/>
  <c r="AM1187" i="1"/>
  <c r="AP1187" i="1" s="1"/>
  <c r="AM1155" i="1"/>
  <c r="AP1155" i="1" s="1"/>
  <c r="AM1123" i="1"/>
  <c r="AP1123" i="1" s="1"/>
  <c r="AM1091" i="1"/>
  <c r="AP1091" i="1" s="1"/>
  <c r="AM1059" i="1"/>
  <c r="AP1059" i="1" s="1"/>
  <c r="AM1028" i="1"/>
  <c r="AP1028" i="1" s="1"/>
  <c r="AM956" i="1"/>
  <c r="AP956" i="1" s="1"/>
  <c r="AM924" i="1"/>
  <c r="AP924" i="1" s="1"/>
  <c r="AM892" i="1"/>
  <c r="AP892" i="1" s="1"/>
  <c r="AM1022" i="1"/>
  <c r="AP1022" i="1" s="1"/>
  <c r="AM1006" i="1"/>
  <c r="AP1006" i="1" s="1"/>
  <c r="AM990" i="1"/>
  <c r="AP990" i="1" s="1"/>
  <c r="AM974" i="1"/>
  <c r="AP974" i="1" s="1"/>
  <c r="AM964" i="1"/>
  <c r="AP964" i="1" s="1"/>
  <c r="AM932" i="1"/>
  <c r="AP932" i="1" s="1"/>
  <c r="AM900" i="1"/>
  <c r="AP900" i="1" s="1"/>
  <c r="AM1026" i="1"/>
  <c r="AP1026" i="1" s="1"/>
  <c r="AM1010" i="1"/>
  <c r="AP1010" i="1" s="1"/>
  <c r="AM994" i="1"/>
  <c r="AP994" i="1" s="1"/>
  <c r="AM978" i="1"/>
  <c r="AP978" i="1" s="1"/>
  <c r="AM960" i="1"/>
  <c r="AP960" i="1" s="1"/>
  <c r="AM928" i="1"/>
  <c r="AP928" i="1" s="1"/>
  <c r="AM896" i="1"/>
  <c r="AP896" i="1" s="1"/>
  <c r="AM861" i="1"/>
  <c r="AP861" i="1" s="1"/>
  <c r="AM829" i="1"/>
  <c r="AP829" i="1" s="1"/>
  <c r="AM797" i="1"/>
  <c r="AP797" i="1" s="1"/>
  <c r="AM734" i="1"/>
  <c r="AP734" i="1" s="1"/>
  <c r="AM718" i="1"/>
  <c r="AP718" i="1" s="1"/>
  <c r="AM702" i="1"/>
  <c r="AP702" i="1" s="1"/>
  <c r="AM686" i="1"/>
  <c r="AP686" i="1" s="1"/>
  <c r="AM670" i="1"/>
  <c r="AP670" i="1" s="1"/>
  <c r="AM654" i="1"/>
  <c r="AP654" i="1" s="1"/>
  <c r="AM638" i="1"/>
  <c r="AP638" i="1" s="1"/>
  <c r="AM622" i="1"/>
  <c r="AP622" i="1" s="1"/>
  <c r="AM606" i="1"/>
  <c r="AP606" i="1" s="1"/>
  <c r="AM590" i="1"/>
  <c r="AP590" i="1" s="1"/>
  <c r="AM574" i="1"/>
  <c r="AP574" i="1" s="1"/>
  <c r="AM558" i="1"/>
  <c r="AP558" i="1" s="1"/>
  <c r="AM542" i="1"/>
  <c r="AP542" i="1" s="1"/>
  <c r="AM526" i="1"/>
  <c r="AP526" i="1" s="1"/>
  <c r="AM510" i="1"/>
  <c r="AP510" i="1" s="1"/>
  <c r="AM456" i="1"/>
  <c r="AP456" i="1" s="1"/>
  <c r="AM392" i="1"/>
  <c r="AP392" i="1" s="1"/>
  <c r="AM328" i="1"/>
  <c r="AP328" i="1" s="1"/>
  <c r="AM774" i="1"/>
  <c r="AP774" i="1" s="1"/>
  <c r="AM792" i="1"/>
  <c r="AP792" i="1" s="1"/>
  <c r="AM824" i="1"/>
  <c r="AP824" i="1" s="1"/>
  <c r="AM856" i="1"/>
  <c r="AP856" i="1" s="1"/>
  <c r="AM873" i="1"/>
  <c r="AP873" i="1" s="1"/>
  <c r="AM905" i="1"/>
  <c r="AP905" i="1" s="1"/>
  <c r="AM937" i="1"/>
  <c r="AP937" i="1" s="1"/>
  <c r="AM969" i="1"/>
  <c r="AP969" i="1" s="1"/>
  <c r="AM1001" i="1"/>
  <c r="AP1001" i="1" s="1"/>
  <c r="AM1062" i="1"/>
  <c r="AP1062" i="1" s="1"/>
  <c r="AM1094" i="1"/>
  <c r="AP1094" i="1" s="1"/>
  <c r="AM1126" i="1"/>
  <c r="AP1126" i="1" s="1"/>
  <c r="AM1158" i="1"/>
  <c r="AP1158" i="1" s="1"/>
  <c r="AM1190" i="1"/>
  <c r="AP1190" i="1" s="1"/>
  <c r="AM1222" i="1"/>
  <c r="AP1222" i="1" s="1"/>
  <c r="AM1254" i="1"/>
  <c r="AP1254" i="1" s="1"/>
  <c r="AM1385" i="1"/>
  <c r="AP1385" i="1" s="1"/>
  <c r="AM1417" i="1"/>
  <c r="AP1417" i="1" s="1"/>
  <c r="AM1449" i="1"/>
  <c r="AP1449" i="1" s="1"/>
  <c r="AM1481" i="1"/>
  <c r="AP1481" i="1" s="1"/>
  <c r="AM1525" i="1"/>
  <c r="AP1525" i="1" s="1"/>
  <c r="AM1557" i="1"/>
  <c r="AP1557" i="1" s="1"/>
  <c r="AM1589" i="1"/>
  <c r="AP1589" i="1" s="1"/>
  <c r="AM1621" i="1"/>
  <c r="AP1621" i="1" s="1"/>
  <c r="AM1653" i="1"/>
  <c r="AP1653" i="1" s="1"/>
  <c r="AM1685" i="1"/>
  <c r="AP1685" i="1" s="1"/>
  <c r="AM1717" i="1"/>
  <c r="AP1717" i="1" s="1"/>
  <c r="AM1791" i="1"/>
  <c r="AP1791" i="1" s="1"/>
  <c r="AM1823" i="1"/>
  <c r="AP1823" i="1" s="1"/>
  <c r="AM1855" i="1"/>
  <c r="AP1855" i="1" s="1"/>
  <c r="AM1937" i="1"/>
  <c r="AP1937" i="1" s="1"/>
  <c r="AM1879" i="1"/>
  <c r="AP1879" i="1" s="1"/>
  <c r="AM1911" i="1"/>
  <c r="AP1911" i="1" s="1"/>
  <c r="AM1943" i="1"/>
  <c r="AP1943" i="1" s="1"/>
  <c r="AM1975" i="1"/>
  <c r="AP1975" i="1" s="1"/>
  <c r="AM2052" i="1"/>
  <c r="AP2052" i="1" s="1"/>
  <c r="AM2084" i="1"/>
  <c r="AP2084" i="1" s="1"/>
  <c r="AM2177" i="1"/>
  <c r="AP2177" i="1" s="1"/>
  <c r="AM2131" i="1"/>
  <c r="AP2131" i="1" s="1"/>
  <c r="AM2163" i="1"/>
  <c r="AP2163" i="1" s="1"/>
  <c r="AM2195" i="1"/>
  <c r="AP2195" i="1" s="1"/>
  <c r="AM2233" i="1"/>
  <c r="AP2233" i="1" s="1"/>
  <c r="AM2265" i="1"/>
  <c r="AP2265" i="1" s="1"/>
  <c r="AM2321" i="1"/>
  <c r="AP2321" i="1" s="1"/>
  <c r="AM2386" i="1"/>
  <c r="AP2386" i="1" s="1"/>
  <c r="AM2449" i="1"/>
  <c r="AP2449" i="1" s="1"/>
  <c r="AM2483" i="1"/>
  <c r="AP2483" i="1" s="1"/>
  <c r="AM2521" i="1"/>
  <c r="AP2521" i="1" s="1"/>
  <c r="AM2563" i="1"/>
  <c r="AP2563" i="1" s="1"/>
  <c r="AM759" i="1"/>
  <c r="AP759" i="1" s="1"/>
  <c r="AM707" i="1"/>
  <c r="AP707" i="1" s="1"/>
  <c r="AM675" i="1"/>
  <c r="AP675" i="1" s="1"/>
  <c r="AM643" i="1"/>
  <c r="AP643" i="1" s="1"/>
  <c r="AM611" i="1"/>
  <c r="AP611" i="1" s="1"/>
  <c r="AM579" i="1"/>
  <c r="AP579" i="1" s="1"/>
  <c r="AM547" i="1"/>
  <c r="AP547" i="1" s="1"/>
  <c r="AM515" i="1"/>
  <c r="AP515" i="1" s="1"/>
  <c r="AM490" i="1"/>
  <c r="AP490" i="1" s="1"/>
  <c r="AM458" i="1"/>
  <c r="AP458" i="1" s="1"/>
  <c r="AM426" i="1"/>
  <c r="AP426" i="1" s="1"/>
  <c r="AM394" i="1"/>
  <c r="AP394" i="1" s="1"/>
  <c r="AM362" i="1"/>
  <c r="AP362" i="1" s="1"/>
  <c r="AM330" i="1"/>
  <c r="AP330" i="1" s="1"/>
  <c r="AM776" i="1"/>
  <c r="AP776" i="1" s="1"/>
  <c r="AM499" i="1"/>
  <c r="AP499" i="1" s="1"/>
  <c r="AM467" i="1"/>
  <c r="AP467" i="1" s="1"/>
  <c r="AM435" i="1"/>
  <c r="AP435" i="1" s="1"/>
  <c r="AM403" i="1"/>
  <c r="AP403" i="1" s="1"/>
  <c r="AM371" i="1"/>
  <c r="AP371" i="1" s="1"/>
  <c r="AM339" i="1"/>
  <c r="AP339" i="1" s="1"/>
  <c r="AM767" i="1"/>
  <c r="AP767" i="1" s="1"/>
  <c r="AM719" i="1"/>
  <c r="AP719" i="1" s="1"/>
  <c r="AM687" i="1"/>
  <c r="AP687" i="1" s="1"/>
  <c r="AM655" i="1"/>
  <c r="AP655" i="1" s="1"/>
  <c r="AM623" i="1"/>
  <c r="AP623" i="1" s="1"/>
  <c r="AM591" i="1"/>
  <c r="AP591" i="1" s="1"/>
  <c r="AM559" i="1"/>
  <c r="AP559" i="1" s="1"/>
  <c r="AM527" i="1"/>
  <c r="AP527" i="1" s="1"/>
  <c r="AM500" i="1"/>
  <c r="AP500" i="1" s="1"/>
  <c r="AM436" i="1"/>
  <c r="AP436" i="1" s="1"/>
  <c r="AM372" i="1"/>
  <c r="AP372" i="1" s="1"/>
  <c r="AM301" i="1"/>
  <c r="AP301" i="1" s="1"/>
  <c r="AM269" i="1"/>
  <c r="AP269" i="1" s="1"/>
  <c r="AM2618" i="1"/>
  <c r="AP2618" i="1" s="1"/>
  <c r="AM2560" i="1"/>
  <c r="AP2560" i="1" s="1"/>
  <c r="AM2494" i="1"/>
  <c r="AP2494" i="1" s="1"/>
  <c r="AM2482" i="1"/>
  <c r="AP2482" i="1" s="1"/>
  <c r="AM2613" i="1"/>
  <c r="AP2613" i="1" s="1"/>
  <c r="AM2602" i="1"/>
  <c r="AP2602" i="1" s="1"/>
  <c r="AM2588" i="1"/>
  <c r="AP2588" i="1" s="1"/>
  <c r="AM2573" i="1"/>
  <c r="AP2573" i="1" s="1"/>
  <c r="AM2498" i="1"/>
  <c r="AP2498" i="1" s="1"/>
  <c r="AM2446" i="1"/>
  <c r="AP2446" i="1" s="1"/>
  <c r="AM2464" i="1"/>
  <c r="AP2464" i="1" s="1"/>
  <c r="AM2627" i="1"/>
  <c r="AP2627" i="1" s="1"/>
  <c r="AM2619" i="1"/>
  <c r="AP2619" i="1" s="1"/>
  <c r="AM2609" i="1"/>
  <c r="AP2609" i="1" s="1"/>
  <c r="AM2601" i="1"/>
  <c r="AP2601" i="1" s="1"/>
  <c r="AM2584" i="1"/>
  <c r="AP2584" i="1" s="1"/>
  <c r="AM2580" i="1"/>
  <c r="AP2580" i="1" s="1"/>
  <c r="AM2572" i="1"/>
  <c r="AP2572" i="1" s="1"/>
  <c r="AM2566" i="1"/>
  <c r="AP2566" i="1" s="1"/>
  <c r="AM2544" i="1"/>
  <c r="AP2544" i="1" s="1"/>
  <c r="AM2562" i="1"/>
  <c r="AP2562" i="1" s="1"/>
  <c r="AM2528" i="1"/>
  <c r="AP2528" i="1" s="1"/>
  <c r="AM2524" i="1"/>
  <c r="AP2524" i="1" s="1"/>
  <c r="AM2502" i="1"/>
  <c r="AP2502" i="1" s="1"/>
  <c r="AM2490" i="1"/>
  <c r="AP2490" i="1" s="1"/>
  <c r="AM2474" i="1"/>
  <c r="AP2474" i="1" s="1"/>
  <c r="AM2470" i="1"/>
  <c r="AP2470" i="1" s="1"/>
  <c r="AM2408" i="1"/>
  <c r="AP2408" i="1" s="1"/>
  <c r="AM2434" i="1"/>
  <c r="AP2434" i="1" s="1"/>
  <c r="AM2411" i="1"/>
  <c r="AP2411" i="1" s="1"/>
  <c r="AM2365" i="1"/>
  <c r="AP2365" i="1" s="1"/>
  <c r="AM2333" i="1"/>
  <c r="AP2333" i="1" s="1"/>
  <c r="AM2340" i="1"/>
  <c r="AP2340" i="1" s="1"/>
  <c r="AM2369" i="1"/>
  <c r="AP2369" i="1" s="1"/>
  <c r="AM2337" i="1"/>
  <c r="AP2337" i="1" s="1"/>
  <c r="AM2400" i="1"/>
  <c r="AP2400" i="1" s="1"/>
  <c r="AM2328" i="1"/>
  <c r="AP2328" i="1" s="1"/>
  <c r="AM2284" i="1"/>
  <c r="AP2284" i="1" s="1"/>
  <c r="AM2314" i="1"/>
  <c r="AP2314" i="1" s="1"/>
  <c r="AM2271" i="1"/>
  <c r="AP2271" i="1" s="1"/>
  <c r="AM2239" i="1"/>
  <c r="AP2239" i="1" s="1"/>
  <c r="AM2232" i="1"/>
  <c r="AP2232" i="1" s="1"/>
  <c r="AM2209" i="1"/>
  <c r="AP2209" i="1" s="1"/>
  <c r="AM2178" i="1"/>
  <c r="AP2178" i="1" s="1"/>
  <c r="AM2142" i="1"/>
  <c r="AP2142" i="1" s="1"/>
  <c r="AM2110" i="1"/>
  <c r="AP2110" i="1" s="1"/>
  <c r="AM2198" i="1"/>
  <c r="AP2198" i="1" s="1"/>
  <c r="AM2157" i="1"/>
  <c r="AP2157" i="1" s="1"/>
  <c r="AM2125" i="1"/>
  <c r="AP2125" i="1" s="1"/>
  <c r="AM2170" i="1"/>
  <c r="AP2170" i="1" s="1"/>
  <c r="AM2138" i="1"/>
  <c r="AP2138" i="1" s="1"/>
  <c r="AM2021" i="1"/>
  <c r="AP2021" i="1" s="1"/>
  <c r="AM2005" i="1"/>
  <c r="AP2005" i="1" s="1"/>
  <c r="AM2098" i="1"/>
  <c r="AP2098" i="1" s="1"/>
  <c r="AM2066" i="1"/>
  <c r="AP2066" i="1" s="1"/>
  <c r="AM2026" i="1"/>
  <c r="AP2026" i="1" s="1"/>
  <c r="AM2009" i="1"/>
  <c r="AP2009" i="1" s="1"/>
  <c r="AM1993" i="1"/>
  <c r="AP1993" i="1" s="1"/>
  <c r="AM2089" i="1"/>
  <c r="AP2089" i="1" s="1"/>
  <c r="AM2057" i="1"/>
  <c r="AP2057" i="1" s="1"/>
  <c r="AM1918" i="1"/>
  <c r="AP1918" i="1" s="1"/>
  <c r="AM1886" i="1"/>
  <c r="AP1886" i="1" s="1"/>
  <c r="AM1986" i="1"/>
  <c r="AP1986" i="1" s="1"/>
  <c r="AM1954" i="1"/>
  <c r="AP1954" i="1" s="1"/>
  <c r="AM1981" i="1"/>
  <c r="AP1981" i="1" s="1"/>
  <c r="AM1946" i="1"/>
  <c r="AP1946" i="1" s="1"/>
  <c r="AM1898" i="1"/>
  <c r="AP1898" i="1" s="1"/>
  <c r="AM1856" i="1"/>
  <c r="AP1856" i="1" s="1"/>
  <c r="AM1824" i="1"/>
  <c r="AP1824" i="1" s="1"/>
  <c r="AM1808" i="1"/>
  <c r="AP1808" i="1" s="1"/>
  <c r="AM1792" i="1"/>
  <c r="AP1792" i="1" s="1"/>
  <c r="AM1768" i="1"/>
  <c r="AP1768" i="1" s="1"/>
  <c r="AM1858" i="1"/>
  <c r="AP1858" i="1" s="1"/>
  <c r="AM1826" i="1"/>
  <c r="AP1826" i="1" s="1"/>
  <c r="AM1759" i="1"/>
  <c r="AP1759" i="1" s="1"/>
  <c r="AM1838" i="1"/>
  <c r="AP1838" i="1" s="1"/>
  <c r="AM1810" i="1"/>
  <c r="AP1810" i="1" s="1"/>
  <c r="AM1794" i="1"/>
  <c r="AP1794" i="1" s="1"/>
  <c r="AM1770" i="1"/>
  <c r="AP1770" i="1" s="1"/>
  <c r="AM1710" i="1"/>
  <c r="AP1710" i="1" s="1"/>
  <c r="AM1678" i="1"/>
  <c r="AP1678" i="1" s="1"/>
  <c r="AM1646" i="1"/>
  <c r="AP1646" i="1" s="1"/>
  <c r="AM1614" i="1"/>
  <c r="AP1614" i="1" s="1"/>
  <c r="AM1582" i="1"/>
  <c r="AP1582" i="1" s="1"/>
  <c r="AM1550" i="1"/>
  <c r="AP1550" i="1" s="1"/>
  <c r="AM1518" i="1"/>
  <c r="AP1518" i="1" s="1"/>
  <c r="AM1731" i="1"/>
  <c r="AP1731" i="1" s="1"/>
  <c r="AM1699" i="1"/>
  <c r="AP1699" i="1" s="1"/>
  <c r="AM1667" i="1"/>
  <c r="AP1667" i="1" s="1"/>
  <c r="AM1635" i="1"/>
  <c r="AP1635" i="1" s="1"/>
  <c r="AM1603" i="1"/>
  <c r="AP1603" i="1" s="1"/>
  <c r="AM1571" i="1"/>
  <c r="AP1571" i="1" s="1"/>
  <c r="AM1539" i="1"/>
  <c r="AP1539" i="1" s="1"/>
  <c r="AM1506" i="1"/>
  <c r="AP1506" i="1" s="1"/>
  <c r="AM1718" i="1"/>
  <c r="AP1718" i="1" s="1"/>
  <c r="AM1483" i="1"/>
  <c r="AP1483" i="1" s="1"/>
  <c r="AM1451" i="1"/>
  <c r="AP1451" i="1" s="1"/>
  <c r="AM1371" i="1"/>
  <c r="AP1371" i="1" s="1"/>
  <c r="AM1337" i="1"/>
  <c r="AP1337" i="1" s="1"/>
  <c r="AM1305" i="1"/>
  <c r="AP1305" i="1" s="1"/>
  <c r="AM1273" i="1"/>
  <c r="AP1273" i="1" s="1"/>
  <c r="AM1423" i="1"/>
  <c r="AP1423" i="1" s="1"/>
  <c r="AM1334" i="1"/>
  <c r="AP1334" i="1" s="1"/>
  <c r="AM1270" i="1"/>
  <c r="AP1270" i="1" s="1"/>
  <c r="AM1386" i="1"/>
  <c r="AP1386" i="1" s="1"/>
  <c r="AM1351" i="1"/>
  <c r="AP1351" i="1" s="1"/>
  <c r="AM1319" i="1"/>
  <c r="AP1319" i="1" s="1"/>
  <c r="AM1287" i="1"/>
  <c r="AP1287" i="1" s="1"/>
  <c r="AM1494" i="1"/>
  <c r="AP1494" i="1" s="1"/>
  <c r="AM1478" i="1"/>
  <c r="AP1478" i="1" s="1"/>
  <c r="AM1462" i="1"/>
  <c r="AP1462" i="1" s="1"/>
  <c r="AM1446" i="1"/>
  <c r="AP1446" i="1" s="1"/>
  <c r="AM1414" i="1"/>
  <c r="AP1414" i="1" s="1"/>
  <c r="AM1383" i="1"/>
  <c r="AP1383" i="1" s="1"/>
  <c r="AM1342" i="1"/>
  <c r="AP1342" i="1" s="1"/>
  <c r="AM1278" i="1"/>
  <c r="AP1278" i="1" s="1"/>
  <c r="AM1175" i="1"/>
  <c r="AP1175" i="1" s="1"/>
  <c r="AM1143" i="1"/>
  <c r="AP1143" i="1" s="1"/>
  <c r="AM1111" i="1"/>
  <c r="AP1111" i="1" s="1"/>
  <c r="AM1079" i="1"/>
  <c r="AP1079" i="1" s="1"/>
  <c r="AM1047" i="1"/>
  <c r="AP1047" i="1" s="1"/>
  <c r="AM1260" i="1"/>
  <c r="AP1260" i="1" s="1"/>
  <c r="AM1228" i="1"/>
  <c r="AP1228" i="1" s="1"/>
  <c r="AM1196" i="1"/>
  <c r="AP1196" i="1" s="1"/>
  <c r="AM1164" i="1"/>
  <c r="AP1164" i="1" s="1"/>
  <c r="AM1132" i="1"/>
  <c r="AP1132" i="1" s="1"/>
  <c r="AM1100" i="1"/>
  <c r="AP1100" i="1" s="1"/>
  <c r="AM1068" i="1"/>
  <c r="AP1068" i="1" s="1"/>
  <c r="AM1036" i="1"/>
  <c r="AP1036" i="1" s="1"/>
  <c r="AM1240" i="1"/>
  <c r="AP1240" i="1" s="1"/>
  <c r="AM1199" i="1"/>
  <c r="AP1199" i="1" s="1"/>
  <c r="AM1167" i="1"/>
  <c r="AP1167" i="1" s="1"/>
  <c r="AM1135" i="1"/>
  <c r="AP1135" i="1" s="1"/>
  <c r="AM1103" i="1"/>
  <c r="AP1103" i="1" s="1"/>
  <c r="AM1071" i="1"/>
  <c r="AP1071" i="1" s="1"/>
  <c r="AM1039" i="1"/>
  <c r="AP1039" i="1" s="1"/>
  <c r="AM952" i="1"/>
  <c r="AP952" i="1" s="1"/>
  <c r="AM920" i="1"/>
  <c r="AP920" i="1" s="1"/>
  <c r="AM888" i="1"/>
  <c r="AP888" i="1" s="1"/>
  <c r="AM838" i="1"/>
  <c r="AP838" i="1" s="1"/>
  <c r="AM806" i="1"/>
  <c r="AP806" i="1" s="1"/>
  <c r="AM762" i="1"/>
  <c r="AP762" i="1" s="1"/>
  <c r="AM491" i="1"/>
  <c r="AP491" i="1" s="1"/>
  <c r="AM459" i="1"/>
  <c r="AP459" i="1" s="1"/>
  <c r="AM427" i="1"/>
  <c r="AP427" i="1" s="1"/>
  <c r="AM395" i="1"/>
  <c r="AP395" i="1" s="1"/>
  <c r="AM363" i="1"/>
  <c r="AP363" i="1" s="1"/>
  <c r="AM331" i="1"/>
  <c r="AP331" i="1" s="1"/>
  <c r="AM2552" i="1"/>
  <c r="AP2552" i="1" s="1"/>
  <c r="AM2530" i="1"/>
  <c r="AP2530" i="1" s="1"/>
  <c r="AM2384" i="1"/>
  <c r="AP2384" i="1" s="1"/>
  <c r="AM2373" i="1"/>
  <c r="AP2373" i="1" s="1"/>
  <c r="AM2377" i="1"/>
  <c r="AP2377" i="1" s="1"/>
  <c r="AM2345" i="1"/>
  <c r="AP2345" i="1" s="1"/>
  <c r="AM2424" i="1"/>
  <c r="AP2424" i="1" s="1"/>
  <c r="AM2368" i="1"/>
  <c r="AP2368" i="1" s="1"/>
  <c r="AM2320" i="1"/>
  <c r="AP2320" i="1" s="1"/>
  <c r="AM2290" i="1"/>
  <c r="AP2290" i="1" s="1"/>
  <c r="AM2308" i="1"/>
  <c r="AP2308" i="1" s="1"/>
  <c r="AM2272" i="1"/>
  <c r="AP2272" i="1" s="1"/>
  <c r="AM2256" i="1"/>
  <c r="AP2256" i="1" s="1"/>
  <c r="AM2240" i="1"/>
  <c r="AP2240" i="1" s="1"/>
  <c r="AM2267" i="1"/>
  <c r="AP2267" i="1" s="1"/>
  <c r="AM2231" i="1"/>
  <c r="AP2231" i="1" s="1"/>
  <c r="AM2268" i="1"/>
  <c r="AP2268" i="1" s="1"/>
  <c r="AM2252" i="1"/>
  <c r="AP2252" i="1" s="1"/>
  <c r="AM2236" i="1"/>
  <c r="AP2236" i="1" s="1"/>
  <c r="AM2202" i="1"/>
  <c r="AP2202" i="1" s="1"/>
  <c r="AM2161" i="1"/>
  <c r="AP2161" i="1" s="1"/>
  <c r="AM2129" i="1"/>
  <c r="AP2129" i="1" s="1"/>
  <c r="AM2213" i="1"/>
  <c r="AP2213" i="1" s="1"/>
  <c r="AM2020" i="1"/>
  <c r="AP2020" i="1" s="1"/>
  <c r="AM2004" i="1"/>
  <c r="AP2004" i="1" s="1"/>
  <c r="AM2097" i="1"/>
  <c r="AP2097" i="1" s="1"/>
  <c r="AM2065" i="1"/>
  <c r="AP2065" i="1" s="1"/>
  <c r="AM2086" i="1"/>
  <c r="AP2086" i="1" s="1"/>
  <c r="AM2054" i="1"/>
  <c r="AP2054" i="1" s="1"/>
  <c r="AM2008" i="1"/>
  <c r="AP2008" i="1" s="1"/>
  <c r="AM1992" i="1"/>
  <c r="AP1992" i="1" s="1"/>
  <c r="AM2029" i="1"/>
  <c r="AP2029" i="1" s="1"/>
  <c r="AM1985" i="1"/>
  <c r="AP1985" i="1" s="1"/>
  <c r="AM1885" i="1"/>
  <c r="AP1885" i="1" s="1"/>
  <c r="AM1961" i="1"/>
  <c r="AP1961" i="1" s="1"/>
  <c r="AM1978" i="1"/>
  <c r="AP1978" i="1" s="1"/>
  <c r="AM1778" i="1"/>
  <c r="AP1778" i="1" s="1"/>
  <c r="AM1744" i="1"/>
  <c r="AP1744" i="1" s="1"/>
  <c r="AM1748" i="1"/>
  <c r="AP1748" i="1" s="1"/>
  <c r="AM1754" i="1"/>
  <c r="AP1754" i="1" s="1"/>
  <c r="AM1844" i="1"/>
  <c r="AP1844" i="1" s="1"/>
  <c r="AM1750" i="1"/>
  <c r="AP1750" i="1" s="1"/>
  <c r="AM1730" i="1"/>
  <c r="AP1730" i="1" s="1"/>
  <c r="AM1698" i="1"/>
  <c r="AP1698" i="1" s="1"/>
  <c r="AM1666" i="1"/>
  <c r="AP1666" i="1" s="1"/>
  <c r="AM1634" i="1"/>
  <c r="AP1634" i="1" s="1"/>
  <c r="AM1602" i="1"/>
  <c r="AP1602" i="1" s="1"/>
  <c r="AM1570" i="1"/>
  <c r="AP1570" i="1" s="1"/>
  <c r="AM1538" i="1"/>
  <c r="AP1538" i="1" s="1"/>
  <c r="AM1739" i="1"/>
  <c r="AP1739" i="1" s="1"/>
  <c r="AM1507" i="1"/>
  <c r="AP1507" i="1" s="1"/>
  <c r="AM1479" i="1"/>
  <c r="AP1479" i="1" s="1"/>
  <c r="AM1447" i="1"/>
  <c r="AP1447" i="1" s="1"/>
  <c r="AM1354" i="1"/>
  <c r="AP1354" i="1" s="1"/>
  <c r="AM1290" i="1"/>
  <c r="AP1290" i="1" s="1"/>
  <c r="AM1422" i="1"/>
  <c r="AP1422" i="1" s="1"/>
  <c r="AM1365" i="1"/>
  <c r="AP1365" i="1" s="1"/>
  <c r="AM1333" i="1"/>
  <c r="AP1333" i="1" s="1"/>
  <c r="AM1301" i="1"/>
  <c r="AP1301" i="1" s="1"/>
  <c r="AM1373" i="1"/>
  <c r="AP1373" i="1" s="1"/>
  <c r="AM1314" i="1"/>
  <c r="AP1314" i="1" s="1"/>
  <c r="AM1431" i="1"/>
  <c r="AP1431" i="1" s="1"/>
  <c r="AM1382" i="1"/>
  <c r="AP1382" i="1" s="1"/>
  <c r="AM1331" i="1"/>
  <c r="AP1331" i="1" s="1"/>
  <c r="AM1299" i="1"/>
  <c r="AP1299" i="1" s="1"/>
  <c r="AM1243" i="1"/>
  <c r="AP1243" i="1" s="1"/>
  <c r="AM1208" i="1"/>
  <c r="AP1208" i="1" s="1"/>
  <c r="AM1179" i="1"/>
  <c r="AP1179" i="1" s="1"/>
  <c r="AM1147" i="1"/>
  <c r="AP1147" i="1" s="1"/>
  <c r="AM1115" i="1"/>
  <c r="AP1115" i="1" s="1"/>
  <c r="AM1083" i="1"/>
  <c r="AP1083" i="1" s="1"/>
  <c r="AM1051" i="1"/>
  <c r="AP1051" i="1" s="1"/>
  <c r="AM1255" i="1"/>
  <c r="AP1255" i="1" s="1"/>
  <c r="AM1223" i="1"/>
  <c r="AP1223" i="1" s="1"/>
  <c r="AM950" i="1"/>
  <c r="AP950" i="1" s="1"/>
  <c r="AM918" i="1"/>
  <c r="AP918" i="1" s="1"/>
  <c r="AM886" i="1"/>
  <c r="AP886" i="1" s="1"/>
  <c r="AM858" i="1"/>
  <c r="AP858" i="1" s="1"/>
  <c r="AM826" i="1"/>
  <c r="AP826" i="1" s="1"/>
  <c r="AM794" i="1"/>
  <c r="AP794" i="1" s="1"/>
  <c r="AM853" i="1"/>
  <c r="AP853" i="1" s="1"/>
  <c r="AM821" i="1"/>
  <c r="AP821" i="1" s="1"/>
  <c r="AM789" i="1"/>
  <c r="AP789" i="1" s="1"/>
  <c r="AM948" i="1"/>
  <c r="AP948" i="1" s="1"/>
  <c r="AM916" i="1"/>
  <c r="AP916" i="1" s="1"/>
  <c r="AM884" i="1"/>
  <c r="AP884" i="1" s="1"/>
  <c r="AM834" i="1"/>
  <c r="AP834" i="1" s="1"/>
  <c r="AM802" i="1"/>
  <c r="AP802" i="1" s="1"/>
  <c r="AM944" i="1"/>
  <c r="AP944" i="1" s="1"/>
  <c r="AM912" i="1"/>
  <c r="AP912" i="1" s="1"/>
  <c r="AM880" i="1"/>
  <c r="AP880" i="1" s="1"/>
  <c r="AM747" i="1"/>
  <c r="AP747" i="1" s="1"/>
  <c r="AM472" i="1"/>
  <c r="AP472" i="1" s="1"/>
  <c r="AM408" i="1"/>
  <c r="AP408" i="1" s="1"/>
  <c r="AM344" i="1"/>
  <c r="AP344" i="1" s="1"/>
  <c r="AM782" i="1"/>
  <c r="AP782" i="1" s="1"/>
  <c r="AM800" i="1"/>
  <c r="AP800" i="1" s="1"/>
  <c r="AM832" i="1"/>
  <c r="AP832" i="1" s="1"/>
  <c r="AM864" i="1"/>
  <c r="AP864" i="1" s="1"/>
  <c r="AM881" i="1"/>
  <c r="AP881" i="1" s="1"/>
  <c r="AM913" i="1"/>
  <c r="AP913" i="1" s="1"/>
  <c r="AM945" i="1"/>
  <c r="AP945" i="1" s="1"/>
  <c r="AM977" i="1"/>
  <c r="AP977" i="1" s="1"/>
  <c r="AM1009" i="1"/>
  <c r="AP1009" i="1" s="1"/>
  <c r="AM1038" i="1"/>
  <c r="AP1038" i="1" s="1"/>
  <c r="AM1070" i="1"/>
  <c r="AP1070" i="1" s="1"/>
  <c r="AM1102" i="1"/>
  <c r="AP1102" i="1" s="1"/>
  <c r="AM1134" i="1"/>
  <c r="AP1134" i="1" s="1"/>
  <c r="AM1166" i="1"/>
  <c r="AP1166" i="1" s="1"/>
  <c r="AM1198" i="1"/>
  <c r="AP1198" i="1" s="1"/>
  <c r="AM1230" i="1"/>
  <c r="AP1230" i="1" s="1"/>
  <c r="AM1262" i="1"/>
  <c r="AP1262" i="1" s="1"/>
  <c r="AM1393" i="1"/>
  <c r="AP1393" i="1" s="1"/>
  <c r="AM1425" i="1"/>
  <c r="AP1425" i="1" s="1"/>
  <c r="AM1457" i="1"/>
  <c r="AP1457" i="1" s="1"/>
  <c r="AM1489" i="1"/>
  <c r="AP1489" i="1" s="1"/>
  <c r="AM1533" i="1"/>
  <c r="AP1533" i="1" s="1"/>
  <c r="AM1565" i="1"/>
  <c r="AP1565" i="1" s="1"/>
  <c r="AM1597" i="1"/>
  <c r="AP1597" i="1" s="1"/>
  <c r="AM1629" i="1"/>
  <c r="AP1629" i="1" s="1"/>
  <c r="AM1661" i="1"/>
  <c r="AP1661" i="1" s="1"/>
  <c r="AM1693" i="1"/>
  <c r="AP1693" i="1" s="1"/>
  <c r="AM1725" i="1"/>
  <c r="AP1725" i="1" s="1"/>
  <c r="AM1767" i="1"/>
  <c r="AP1767" i="1" s="1"/>
  <c r="AM1799" i="1"/>
  <c r="AP1799" i="1" s="1"/>
  <c r="AM1831" i="1"/>
  <c r="AP1831" i="1" s="1"/>
  <c r="AM1863" i="1"/>
  <c r="AP1863" i="1" s="1"/>
  <c r="AM1945" i="1"/>
  <c r="AP1945" i="1" s="1"/>
  <c r="AM1887" i="1"/>
  <c r="AP1887" i="1" s="1"/>
  <c r="AM1919" i="1"/>
  <c r="AP1919" i="1" s="1"/>
  <c r="AM1951" i="1"/>
  <c r="AP1951" i="1" s="1"/>
  <c r="AM1983" i="1"/>
  <c r="AP1983" i="1" s="1"/>
  <c r="AM2028" i="1"/>
  <c r="AP2028" i="1" s="1"/>
  <c r="AM2060" i="1"/>
  <c r="AP2060" i="1" s="1"/>
  <c r="AM2092" i="1"/>
  <c r="AP2092" i="1" s="1"/>
  <c r="AM2107" i="1"/>
  <c r="AP2107" i="1" s="1"/>
  <c r="AM2139" i="1"/>
  <c r="AP2139" i="1" s="1"/>
  <c r="AM2171" i="1"/>
  <c r="AP2171" i="1" s="1"/>
  <c r="AM2203" i="1"/>
  <c r="AP2203" i="1" s="1"/>
  <c r="AM2241" i="1"/>
  <c r="AP2241" i="1" s="1"/>
  <c r="AM2273" i="1"/>
  <c r="AP2273" i="1" s="1"/>
  <c r="AM2297" i="1"/>
  <c r="AP2297" i="1" s="1"/>
  <c r="AM2394" i="1"/>
  <c r="AP2394" i="1" s="1"/>
  <c r="AM2423" i="1"/>
  <c r="AP2423" i="1" s="1"/>
  <c r="AM2457" i="1"/>
  <c r="AP2457" i="1" s="1"/>
  <c r="AM2491" i="1"/>
  <c r="AP2491" i="1" s="1"/>
  <c r="AM2529" i="1"/>
  <c r="AP2529" i="1" s="1"/>
  <c r="AM2570" i="1"/>
  <c r="AP2570" i="1" s="1"/>
  <c r="AM779" i="1"/>
  <c r="AP779" i="1" s="1"/>
  <c r="AM731" i="1"/>
  <c r="AP731" i="1" s="1"/>
  <c r="AM699" i="1"/>
  <c r="AP699" i="1" s="1"/>
  <c r="AM667" i="1"/>
  <c r="AP667" i="1" s="1"/>
  <c r="AM635" i="1"/>
  <c r="AP635" i="1" s="1"/>
  <c r="AM603" i="1"/>
  <c r="AP603" i="1" s="1"/>
  <c r="AM571" i="1"/>
  <c r="AP571" i="1" s="1"/>
  <c r="AM539" i="1"/>
  <c r="AP539" i="1" s="1"/>
  <c r="AM507" i="1"/>
  <c r="AP507" i="1" s="1"/>
  <c r="AM479" i="1"/>
  <c r="AP479" i="1" s="1"/>
  <c r="AM447" i="1"/>
  <c r="AP447" i="1" s="1"/>
  <c r="AM415" i="1"/>
  <c r="AP415" i="1" s="1"/>
  <c r="AM383" i="1"/>
  <c r="AP383" i="1" s="1"/>
  <c r="AM351" i="1"/>
  <c r="AP351" i="1" s="1"/>
  <c r="AM319" i="1"/>
  <c r="AP319" i="1" s="1"/>
  <c r="AM786" i="1"/>
  <c r="AP786" i="1" s="1"/>
  <c r="AM739" i="1"/>
  <c r="AP739" i="1" s="1"/>
  <c r="AM724" i="1"/>
  <c r="AP724" i="1" s="1"/>
  <c r="AM708" i="1"/>
  <c r="AP708" i="1" s="1"/>
  <c r="AM692" i="1"/>
  <c r="AP692" i="1" s="1"/>
  <c r="AM676" i="1"/>
  <c r="AP676" i="1" s="1"/>
  <c r="AM660" i="1"/>
  <c r="AP660" i="1" s="1"/>
  <c r="AM644" i="1"/>
  <c r="AP644" i="1" s="1"/>
  <c r="AM628" i="1"/>
  <c r="AP628" i="1" s="1"/>
  <c r="AM612" i="1"/>
  <c r="AP612" i="1" s="1"/>
  <c r="AM596" i="1"/>
  <c r="AP596" i="1" s="1"/>
  <c r="AM580" i="1"/>
  <c r="AP580" i="1" s="1"/>
  <c r="AM564" i="1"/>
  <c r="AP564" i="1" s="1"/>
  <c r="AM548" i="1"/>
  <c r="AP548" i="1" s="1"/>
  <c r="AM532" i="1"/>
  <c r="AP532" i="1" s="1"/>
  <c r="AM516" i="1"/>
  <c r="AP516" i="1" s="1"/>
  <c r="AM483" i="1"/>
  <c r="AP483" i="1" s="1"/>
  <c r="AM451" i="1"/>
  <c r="AP451" i="1" s="1"/>
  <c r="AM419" i="1"/>
  <c r="AP419" i="1" s="1"/>
  <c r="AM387" i="1"/>
  <c r="AP387" i="1" s="1"/>
  <c r="AM355" i="1"/>
  <c r="AP355" i="1" s="1"/>
  <c r="AM323" i="1"/>
  <c r="AP323" i="1" s="1"/>
  <c r="AM751" i="1"/>
  <c r="AP751" i="1" s="1"/>
  <c r="AM711" i="1"/>
  <c r="AP711" i="1" s="1"/>
  <c r="AM679" i="1"/>
  <c r="AP679" i="1" s="1"/>
  <c r="AM647" i="1"/>
  <c r="AP647" i="1" s="1"/>
  <c r="AM615" i="1"/>
  <c r="AP615" i="1" s="1"/>
  <c r="AM583" i="1"/>
  <c r="AP583" i="1" s="1"/>
  <c r="AM551" i="1"/>
  <c r="AP551" i="1" s="1"/>
  <c r="AM519" i="1"/>
  <c r="AP519" i="1" s="1"/>
  <c r="AM452" i="1"/>
  <c r="AP452" i="1" s="1"/>
  <c r="AM388" i="1"/>
  <c r="AP388" i="1" s="1"/>
  <c r="AM324" i="1"/>
  <c r="AP324" i="1" s="1"/>
  <c r="AM2622" i="1"/>
  <c r="AP2622" i="1" s="1"/>
  <c r="AM2586" i="1"/>
  <c r="AP2586" i="1" s="1"/>
  <c r="AM2547" i="1"/>
  <c r="AP2547" i="1" s="1"/>
  <c r="AM2468" i="1"/>
  <c r="AP2468" i="1" s="1"/>
  <c r="AM2391" i="1"/>
  <c r="AP2391" i="1" s="1"/>
  <c r="AM2350" i="1"/>
  <c r="AP2350" i="1" s="1"/>
  <c r="AM2380" i="1"/>
  <c r="AP2380" i="1" s="1"/>
  <c r="AM2621" i="1"/>
  <c r="AP2621" i="1" s="1"/>
  <c r="AM2611" i="1"/>
  <c r="AP2611" i="1" s="1"/>
  <c r="AM2603" i="1"/>
  <c r="AP2603" i="1" s="1"/>
  <c r="AM2597" i="1"/>
  <c r="AP2597" i="1" s="1"/>
  <c r="AM2589" i="1"/>
  <c r="AP2589" i="1" s="1"/>
  <c r="AM2550" i="1"/>
  <c r="AP2550" i="1" s="1"/>
  <c r="AM2542" i="1"/>
  <c r="AP2542" i="1" s="1"/>
  <c r="AM2558" i="1"/>
  <c r="AP2558" i="1" s="1"/>
  <c r="AM2512" i="1"/>
  <c r="AP2512" i="1" s="1"/>
  <c r="AM2532" i="1"/>
  <c r="AP2532" i="1" s="1"/>
  <c r="AM2488" i="1"/>
  <c r="AP2488" i="1" s="1"/>
  <c r="AM2506" i="1"/>
  <c r="AP2506" i="1" s="1"/>
  <c r="AM2448" i="1"/>
  <c r="AP2448" i="1" s="1"/>
  <c r="AM2458" i="1"/>
  <c r="AP2458" i="1" s="1"/>
  <c r="AM2442" i="1"/>
  <c r="AP2442" i="1" s="1"/>
  <c r="AM2381" i="1"/>
  <c r="AP2381" i="1" s="1"/>
  <c r="AM2349" i="1"/>
  <c r="AP2349" i="1" s="1"/>
  <c r="AM2356" i="1"/>
  <c r="AP2356" i="1" s="1"/>
  <c r="AM2362" i="1"/>
  <c r="AP2362" i="1" s="1"/>
  <c r="AM2330" i="1"/>
  <c r="AP2330" i="1" s="1"/>
  <c r="AM2396" i="1"/>
  <c r="AP2396" i="1" s="1"/>
  <c r="AM2376" i="1"/>
  <c r="AP2376" i="1" s="1"/>
  <c r="AM2318" i="1"/>
  <c r="AP2318" i="1" s="1"/>
  <c r="AM2288" i="1"/>
  <c r="AP2288" i="1" s="1"/>
  <c r="AM2306" i="1"/>
  <c r="AP2306" i="1" s="1"/>
  <c r="AM2263" i="1"/>
  <c r="AP2263" i="1" s="1"/>
  <c r="AM2217" i="1"/>
  <c r="AP2217" i="1" s="1"/>
  <c r="AM2185" i="1"/>
  <c r="AP2185" i="1" s="1"/>
  <c r="AM2150" i="1"/>
  <c r="AP2150" i="1" s="1"/>
  <c r="AM2118" i="1"/>
  <c r="AP2118" i="1" s="1"/>
  <c r="AM2206" i="1"/>
  <c r="AP2206" i="1" s="1"/>
  <c r="AM2165" i="1"/>
  <c r="AP2165" i="1" s="1"/>
  <c r="AM2133" i="1"/>
  <c r="AP2133" i="1" s="1"/>
  <c r="AM2162" i="1"/>
  <c r="AP2162" i="1" s="1"/>
  <c r="AM2130" i="1"/>
  <c r="AP2130" i="1" s="1"/>
  <c r="AM2094" i="1"/>
  <c r="AP2094" i="1" s="1"/>
  <c r="AM2062" i="1"/>
  <c r="AP2062" i="1" s="1"/>
  <c r="AM2033" i="1"/>
  <c r="AP2033" i="1" s="1"/>
  <c r="AM2085" i="1"/>
  <c r="AP2085" i="1" s="1"/>
  <c r="AM2053" i="1"/>
  <c r="AP2053" i="1" s="1"/>
  <c r="AM2025" i="1"/>
  <c r="AP2025" i="1" s="1"/>
  <c r="AM2050" i="1"/>
  <c r="AP2050" i="1" s="1"/>
  <c r="AM1974" i="1"/>
  <c r="AP1974" i="1" s="1"/>
  <c r="AM1962" i="1"/>
  <c r="AP1962" i="1" s="1"/>
  <c r="AM1906" i="1"/>
  <c r="AP1906" i="1" s="1"/>
  <c r="AM1874" i="1"/>
  <c r="AP1874" i="1" s="1"/>
  <c r="AM1889" i="1"/>
  <c r="AP1889" i="1" s="1"/>
  <c r="AM1977" i="1"/>
  <c r="AP1977" i="1" s="1"/>
  <c r="AM1930" i="1"/>
  <c r="AP1930" i="1" s="1"/>
  <c r="AM1840" i="1"/>
  <c r="AP1840" i="1" s="1"/>
  <c r="AM1820" i="1"/>
  <c r="AP1820" i="1" s="1"/>
  <c r="AM1804" i="1"/>
  <c r="AP1804" i="1" s="1"/>
  <c r="AM1788" i="1"/>
  <c r="AP1788" i="1" s="1"/>
  <c r="AM1752" i="1"/>
  <c r="AP1752" i="1" s="1"/>
  <c r="AM1842" i="1"/>
  <c r="AP1842" i="1" s="1"/>
  <c r="AM1832" i="1"/>
  <c r="AP1832" i="1" s="1"/>
  <c r="AM1814" i="1"/>
  <c r="AP1814" i="1" s="1"/>
  <c r="AM1798" i="1"/>
  <c r="AP1798" i="1" s="1"/>
  <c r="AM1772" i="1"/>
  <c r="AP1772" i="1" s="1"/>
  <c r="AM1738" i="1"/>
  <c r="AP1738" i="1" s="1"/>
  <c r="AM1687" i="1"/>
  <c r="AP1687" i="1" s="1"/>
  <c r="AM1655" i="1"/>
  <c r="AP1655" i="1" s="1"/>
  <c r="AM1623" i="1"/>
  <c r="AP1623" i="1" s="1"/>
  <c r="AM1591" i="1"/>
  <c r="AP1591" i="1" s="1"/>
  <c r="AM1559" i="1"/>
  <c r="AP1559" i="1" s="1"/>
  <c r="AM1527" i="1"/>
  <c r="AP1527" i="1" s="1"/>
  <c r="AM1707" i="1"/>
  <c r="AP1707" i="1" s="1"/>
  <c r="AM1675" i="1"/>
  <c r="AP1675" i="1" s="1"/>
  <c r="AM1643" i="1"/>
  <c r="AP1643" i="1" s="1"/>
  <c r="AM1611" i="1"/>
  <c r="AP1611" i="1" s="1"/>
  <c r="AM1579" i="1"/>
  <c r="AP1579" i="1" s="1"/>
  <c r="AM1547" i="1"/>
  <c r="AP1547" i="1" s="1"/>
  <c r="AM1515" i="1"/>
  <c r="AP1515" i="1" s="1"/>
  <c r="AM1475" i="1"/>
  <c r="AP1475" i="1" s="1"/>
  <c r="AM1443" i="1"/>
  <c r="AP1443" i="1" s="1"/>
  <c r="AM1395" i="1"/>
  <c r="AP1395" i="1" s="1"/>
  <c r="AM1353" i="1"/>
  <c r="AP1353" i="1" s="1"/>
  <c r="AM1321" i="1"/>
  <c r="AP1321" i="1" s="1"/>
  <c r="AM1289" i="1"/>
  <c r="AP1289" i="1" s="1"/>
  <c r="AM1407" i="1"/>
  <c r="AP1407" i="1" s="1"/>
  <c r="AM1350" i="1"/>
  <c r="AP1350" i="1" s="1"/>
  <c r="AM1286" i="1"/>
  <c r="AP1286" i="1" s="1"/>
  <c r="AM1418" i="1"/>
  <c r="AP1418" i="1" s="1"/>
  <c r="AM1367" i="1"/>
  <c r="AP1367" i="1" s="1"/>
  <c r="AM1335" i="1"/>
  <c r="AP1335" i="1" s="1"/>
  <c r="AM1303" i="1"/>
  <c r="AP1303" i="1" s="1"/>
  <c r="AM1271" i="1"/>
  <c r="AP1271" i="1" s="1"/>
  <c r="AM1490" i="1"/>
  <c r="AP1490" i="1" s="1"/>
  <c r="AM1474" i="1"/>
  <c r="AP1474" i="1" s="1"/>
  <c r="AM1458" i="1"/>
  <c r="AP1458" i="1" s="1"/>
  <c r="AM1430" i="1"/>
  <c r="AP1430" i="1" s="1"/>
  <c r="AM1378" i="1"/>
  <c r="AP1378" i="1" s="1"/>
  <c r="AM1326" i="1"/>
  <c r="AP1326" i="1" s="1"/>
  <c r="AM1264" i="1"/>
  <c r="AP1264" i="1" s="1"/>
  <c r="AM1232" i="1"/>
  <c r="AP1232" i="1" s="1"/>
  <c r="AM1268" i="1"/>
  <c r="AP1268" i="1" s="1"/>
  <c r="AM1236" i="1"/>
  <c r="AP1236" i="1" s="1"/>
  <c r="AM1204" i="1"/>
  <c r="AP1204" i="1" s="1"/>
  <c r="AM1172" i="1"/>
  <c r="AP1172" i="1" s="1"/>
  <c r="AM1140" i="1"/>
  <c r="AP1140" i="1" s="1"/>
  <c r="AM1108" i="1"/>
  <c r="AP1108" i="1" s="1"/>
  <c r="AM1076" i="1"/>
  <c r="AP1076" i="1" s="1"/>
  <c r="AM1044" i="1"/>
  <c r="AP1044" i="1" s="1"/>
  <c r="AM857" i="1"/>
  <c r="AP857" i="1" s="1"/>
  <c r="AM825" i="1"/>
  <c r="AP825" i="1" s="1"/>
  <c r="AM793" i="1"/>
  <c r="AP793" i="1" s="1"/>
  <c r="AM1016" i="1"/>
  <c r="AP1016" i="1" s="1"/>
  <c r="AM1000" i="1"/>
  <c r="AP1000" i="1" s="1"/>
  <c r="AM984" i="1"/>
  <c r="AP984" i="1" s="1"/>
  <c r="AM968" i="1"/>
  <c r="AP968" i="1" s="1"/>
  <c r="AM936" i="1"/>
  <c r="AP936" i="1" s="1"/>
  <c r="AM904" i="1"/>
  <c r="AP904" i="1" s="1"/>
  <c r="AM849" i="1"/>
  <c r="AP849" i="1" s="1"/>
  <c r="AM817" i="1"/>
  <c r="AP817" i="1" s="1"/>
  <c r="AM1020" i="1"/>
  <c r="AP1020" i="1" s="1"/>
  <c r="AM1004" i="1"/>
  <c r="AP1004" i="1" s="1"/>
  <c r="AM988" i="1"/>
  <c r="AP988" i="1" s="1"/>
  <c r="AM972" i="1"/>
  <c r="AP972" i="1" s="1"/>
  <c r="AM862" i="1"/>
  <c r="AP862" i="1" s="1"/>
  <c r="AM830" i="1"/>
  <c r="AP830" i="1" s="1"/>
  <c r="AM798" i="1"/>
  <c r="AP798" i="1" s="1"/>
  <c r="AM768" i="1"/>
  <c r="AP768" i="1" s="1"/>
  <c r="AM736" i="1"/>
  <c r="AP736" i="1" s="1"/>
  <c r="AM720" i="1"/>
  <c r="AP720" i="1" s="1"/>
  <c r="AM704" i="1"/>
  <c r="AP704" i="1" s="1"/>
  <c r="AM688" i="1"/>
  <c r="AP688" i="1" s="1"/>
  <c r="AM672" i="1"/>
  <c r="AP672" i="1" s="1"/>
  <c r="AM656" i="1"/>
  <c r="AP656" i="1" s="1"/>
  <c r="AM640" i="1"/>
  <c r="AP640" i="1" s="1"/>
  <c r="AM624" i="1"/>
  <c r="AP624" i="1" s="1"/>
  <c r="AM608" i="1"/>
  <c r="AP608" i="1" s="1"/>
  <c r="AM592" i="1"/>
  <c r="AP592" i="1" s="1"/>
  <c r="AM576" i="1"/>
  <c r="AP576" i="1" s="1"/>
  <c r="AM560" i="1"/>
  <c r="AP560" i="1" s="1"/>
  <c r="AM544" i="1"/>
  <c r="AP544" i="1" s="1"/>
  <c r="AM528" i="1"/>
  <c r="AP528" i="1" s="1"/>
  <c r="AM512" i="1"/>
  <c r="AP512" i="1" s="1"/>
  <c r="AM470" i="1"/>
  <c r="AP470" i="1" s="1"/>
  <c r="AM438" i="1"/>
  <c r="AP438" i="1" s="1"/>
  <c r="AM406" i="1"/>
  <c r="AP406" i="1" s="1"/>
  <c r="AM374" i="1"/>
  <c r="AP374" i="1" s="1"/>
  <c r="AM342" i="1"/>
  <c r="AP342" i="1" s="1"/>
  <c r="AM311" i="1"/>
  <c r="AP311" i="1" s="1"/>
  <c r="AM820" i="1"/>
  <c r="AP820" i="1" s="1"/>
  <c r="AM852" i="1"/>
  <c r="AP852" i="1" s="1"/>
  <c r="AM869" i="1"/>
  <c r="AP869" i="1" s="1"/>
  <c r="AM901" i="1"/>
  <c r="AP901" i="1" s="1"/>
  <c r="AM933" i="1"/>
  <c r="AP933" i="1" s="1"/>
  <c r="AM965" i="1"/>
  <c r="AP965" i="1" s="1"/>
  <c r="AM997" i="1"/>
  <c r="AP997" i="1" s="1"/>
  <c r="AM1058" i="1"/>
  <c r="AP1058" i="1" s="1"/>
  <c r="AM1090" i="1"/>
  <c r="AP1090" i="1" s="1"/>
  <c r="AM1122" i="1"/>
  <c r="AP1122" i="1" s="1"/>
  <c r="AM1154" i="1"/>
  <c r="AP1154" i="1" s="1"/>
  <c r="AM1186" i="1"/>
  <c r="AP1186" i="1" s="1"/>
  <c r="AM1218" i="1"/>
  <c r="AP1218" i="1" s="1"/>
  <c r="AM1250" i="1"/>
  <c r="AP1250" i="1" s="1"/>
  <c r="AM1381" i="1"/>
  <c r="AP1381" i="1" s="1"/>
  <c r="AM1413" i="1"/>
  <c r="AP1413" i="1" s="1"/>
  <c r="AM1445" i="1"/>
  <c r="AP1445" i="1" s="1"/>
  <c r="AM1477" i="1"/>
  <c r="AP1477" i="1" s="1"/>
  <c r="AM1521" i="1"/>
  <c r="AP1521" i="1" s="1"/>
  <c r="AM1553" i="1"/>
  <c r="AP1553" i="1" s="1"/>
  <c r="AM1585" i="1"/>
  <c r="AP1585" i="1" s="1"/>
  <c r="AM1617" i="1"/>
  <c r="AP1617" i="1" s="1"/>
  <c r="AM1649" i="1"/>
  <c r="AP1649" i="1" s="1"/>
  <c r="AM1681" i="1"/>
  <c r="AP1681" i="1" s="1"/>
  <c r="AM1713" i="1"/>
  <c r="AP1713" i="1" s="1"/>
  <c r="AM1787" i="1"/>
  <c r="AP1787" i="1" s="1"/>
  <c r="AM1819" i="1"/>
  <c r="AP1819" i="1" s="1"/>
  <c r="AM1851" i="1"/>
  <c r="AP1851" i="1" s="1"/>
  <c r="AM1933" i="1"/>
  <c r="AP1933" i="1" s="1"/>
  <c r="AM1875" i="1"/>
  <c r="AP1875" i="1" s="1"/>
  <c r="AM1907" i="1"/>
  <c r="AP1907" i="1" s="1"/>
  <c r="AM1939" i="1"/>
  <c r="AP1939" i="1" s="1"/>
  <c r="AM1971" i="1"/>
  <c r="AP1971" i="1" s="1"/>
  <c r="AM2048" i="1"/>
  <c r="AP2048" i="1" s="1"/>
  <c r="AM2080" i="1"/>
  <c r="AP2080" i="1" s="1"/>
  <c r="AM2173" i="1"/>
  <c r="AP2173" i="1" s="1"/>
  <c r="AM2127" i="1"/>
  <c r="AP2127" i="1" s="1"/>
  <c r="AM2159" i="1"/>
  <c r="AP2159" i="1" s="1"/>
  <c r="AM2191" i="1"/>
  <c r="AP2191" i="1" s="1"/>
  <c r="AM2223" i="1"/>
  <c r="AP2223" i="1" s="1"/>
  <c r="AM2229" i="1"/>
  <c r="AP2229" i="1" s="1"/>
  <c r="AM2261" i="1"/>
  <c r="AP2261" i="1" s="1"/>
  <c r="AM2317" i="1"/>
  <c r="AP2317" i="1" s="1"/>
  <c r="AM2414" i="1"/>
  <c r="AP2414" i="1" s="1"/>
  <c r="AM2445" i="1"/>
  <c r="AP2445" i="1" s="1"/>
  <c r="AM2479" i="1"/>
  <c r="AP2479" i="1" s="1"/>
  <c r="AM2517" i="1"/>
  <c r="AP2517" i="1" s="1"/>
  <c r="AM2559" i="1"/>
  <c r="AP2559" i="1" s="1"/>
  <c r="AM742" i="1"/>
  <c r="AP742" i="1" s="1"/>
  <c r="AM460" i="1"/>
  <c r="AP460" i="1" s="1"/>
  <c r="AM396" i="1"/>
  <c r="AP396" i="1" s="1"/>
  <c r="AM332" i="1"/>
  <c r="AP332" i="1" s="1"/>
  <c r="AM760" i="1"/>
  <c r="AP760" i="1" s="1"/>
  <c r="AM730" i="1"/>
  <c r="AP730" i="1" s="1"/>
  <c r="AM714" i="1"/>
  <c r="AP714" i="1" s="1"/>
  <c r="AM698" i="1"/>
  <c r="AP698" i="1" s="1"/>
  <c r="AM682" i="1"/>
  <c r="AP682" i="1" s="1"/>
  <c r="AM666" i="1"/>
  <c r="AP666" i="1" s="1"/>
  <c r="AM650" i="1"/>
  <c r="AP650" i="1" s="1"/>
  <c r="AM634" i="1"/>
  <c r="AP634" i="1" s="1"/>
  <c r="AM618" i="1"/>
  <c r="AP618" i="1" s="1"/>
  <c r="AM602" i="1"/>
  <c r="AP602" i="1" s="1"/>
  <c r="AM586" i="1"/>
  <c r="AP586" i="1" s="1"/>
  <c r="AM570" i="1"/>
  <c r="AP570" i="1" s="1"/>
  <c r="AM554" i="1"/>
  <c r="AP554" i="1" s="1"/>
  <c r="AM538" i="1"/>
  <c r="AP538" i="1" s="1"/>
  <c r="AM522" i="1"/>
  <c r="AP522" i="1" s="1"/>
  <c r="AM506" i="1"/>
  <c r="AP506" i="1" s="1"/>
  <c r="AM464" i="1"/>
  <c r="AP464" i="1" s="1"/>
  <c r="AM400" i="1"/>
  <c r="AP400" i="1" s="1"/>
  <c r="AM336" i="1"/>
  <c r="AP336" i="1" s="1"/>
  <c r="AM296" i="1"/>
  <c r="AP296" i="1" s="1"/>
  <c r="AM280" i="1"/>
  <c r="AP280" i="1" s="1"/>
  <c r="AM264" i="1"/>
  <c r="AP264" i="1" s="1"/>
  <c r="AM248" i="1"/>
  <c r="AP248" i="1" s="1"/>
  <c r="AM772" i="1"/>
  <c r="AP772" i="1" s="1"/>
  <c r="AM740" i="1"/>
  <c r="AP740" i="1" s="1"/>
  <c r="AM482" i="1"/>
  <c r="AP482" i="1" s="1"/>
  <c r="AM450" i="1"/>
  <c r="AP450" i="1" s="1"/>
  <c r="AM418" i="1"/>
  <c r="AP418" i="1" s="1"/>
  <c r="AM386" i="1"/>
  <c r="AP386" i="1" s="1"/>
  <c r="AM354" i="1"/>
  <c r="AP354" i="1" s="1"/>
  <c r="AM322" i="1"/>
  <c r="AP322" i="1" s="1"/>
  <c r="AM290" i="1"/>
  <c r="AP290" i="1" s="1"/>
  <c r="AM258" i="1"/>
  <c r="AP258" i="1" s="1"/>
  <c r="AM2608" i="1"/>
  <c r="AP2608" i="1" s="1"/>
  <c r="AM2600" i="1"/>
  <c r="AP2600" i="1" s="1"/>
  <c r="AM2624" i="1"/>
  <c r="AP2624" i="1" s="1"/>
  <c r="AM2541" i="1"/>
  <c r="AP2541" i="1" s="1"/>
  <c r="AM2557" i="1"/>
  <c r="AP2557" i="1" s="1"/>
  <c r="AM2278" i="1"/>
  <c r="AP2278" i="1" s="1"/>
  <c r="AM2246" i="1"/>
  <c r="AP2246" i="1" s="1"/>
  <c r="AM1989" i="1"/>
  <c r="AP1989" i="1" s="1"/>
  <c r="AM1857" i="1"/>
  <c r="AP1857" i="1" s="1"/>
  <c r="AM1849" i="1"/>
  <c r="AP1849" i="1" s="1"/>
  <c r="AM1728" i="1"/>
  <c r="AP1728" i="1" s="1"/>
  <c r="AM1432" i="1"/>
  <c r="AP1432" i="1" s="1"/>
  <c r="AM1488" i="1"/>
  <c r="AP1488" i="1" s="1"/>
  <c r="AM1472" i="1"/>
  <c r="AP1472" i="1" s="1"/>
  <c r="AM1456" i="1"/>
  <c r="AP1456" i="1" s="1"/>
  <c r="AM931" i="1"/>
  <c r="AP931" i="1" s="1"/>
  <c r="AM313" i="1"/>
  <c r="AP313" i="1" s="1"/>
  <c r="AM345" i="1"/>
  <c r="AP345" i="1" s="1"/>
  <c r="AM377" i="1"/>
  <c r="AP377" i="1" s="1"/>
  <c r="AM409" i="1"/>
  <c r="AP409" i="1" s="1"/>
  <c r="AM441" i="1"/>
  <c r="AP441" i="1" s="1"/>
  <c r="AM473" i="1"/>
  <c r="AP473" i="1" s="1"/>
  <c r="AM505" i="1"/>
  <c r="AP505" i="1" s="1"/>
  <c r="AM537" i="1"/>
  <c r="AP537" i="1" s="1"/>
  <c r="AM569" i="1"/>
  <c r="AP569" i="1" s="1"/>
  <c r="AM601" i="1"/>
  <c r="AP601" i="1" s="1"/>
  <c r="AM633" i="1"/>
  <c r="AP633" i="1" s="1"/>
  <c r="AM665" i="1"/>
  <c r="AP665" i="1" s="1"/>
  <c r="AM697" i="1"/>
  <c r="AP697" i="1" s="1"/>
  <c r="AM729" i="1"/>
  <c r="AP729" i="1" s="1"/>
  <c r="AM761" i="1"/>
  <c r="AP761" i="1" s="1"/>
  <c r="AM807" i="1"/>
  <c r="AP807" i="1" s="1"/>
  <c r="AM839" i="1"/>
  <c r="AP839" i="1" s="1"/>
  <c r="AM1033" i="1"/>
  <c r="AP1033" i="1" s="1"/>
  <c r="AM1065" i="1"/>
  <c r="AP1065" i="1" s="1"/>
  <c r="AM1097" i="1"/>
  <c r="AP1097" i="1" s="1"/>
  <c r="AM1129" i="1"/>
  <c r="AP1129" i="1" s="1"/>
  <c r="AM1161" i="1"/>
  <c r="AP1161" i="1" s="1"/>
  <c r="AM1193" i="1"/>
  <c r="AP1193" i="1" s="1"/>
  <c r="AM1225" i="1"/>
  <c r="AP1225" i="1" s="1"/>
  <c r="AM1257" i="1"/>
  <c r="AP1257" i="1" s="1"/>
  <c r="AM1288" i="1"/>
  <c r="AP1288" i="1" s="1"/>
  <c r="AM1320" i="1"/>
  <c r="AP1320" i="1" s="1"/>
  <c r="AM1352" i="1"/>
  <c r="AP1352" i="1" s="1"/>
  <c r="AM1384" i="1"/>
  <c r="AP1384" i="1" s="1"/>
  <c r="AM1516" i="1"/>
  <c r="AP1516" i="1" s="1"/>
  <c r="AM1548" i="1"/>
  <c r="AP1548" i="1" s="1"/>
  <c r="AM1580" i="1"/>
  <c r="AP1580" i="1" s="1"/>
  <c r="AM1612" i="1"/>
  <c r="AP1612" i="1" s="1"/>
  <c r="AM1644" i="1"/>
  <c r="AP1644" i="1" s="1"/>
  <c r="AM1676" i="1"/>
  <c r="AP1676" i="1" s="1"/>
  <c r="AM1708" i="1"/>
  <c r="AP1708" i="1" s="1"/>
  <c r="AM1749" i="1"/>
  <c r="AP1749" i="1" s="1"/>
  <c r="AM1781" i="1"/>
  <c r="AP1781" i="1" s="1"/>
  <c r="AM1813" i="1"/>
  <c r="AP1813" i="1" s="1"/>
  <c r="AM1884" i="1"/>
  <c r="AP1884" i="1" s="1"/>
  <c r="AM1916" i="1"/>
  <c r="AP1916" i="1" s="1"/>
  <c r="AM1948" i="1"/>
  <c r="AP1948" i="1" s="1"/>
  <c r="AM1980" i="1"/>
  <c r="AP1980" i="1" s="1"/>
  <c r="AM2007" i="1"/>
  <c r="AP2007" i="1" s="1"/>
  <c r="AM2039" i="1"/>
  <c r="AP2039" i="1" s="1"/>
  <c r="AM2071" i="1"/>
  <c r="AP2071" i="1" s="1"/>
  <c r="AM2103" i="1"/>
  <c r="AP2103" i="1" s="1"/>
  <c r="AM2116" i="1"/>
  <c r="AP2116" i="1" s="1"/>
  <c r="AM2148" i="1"/>
  <c r="AP2148" i="1" s="1"/>
  <c r="AM2180" i="1"/>
  <c r="AP2180" i="1" s="1"/>
  <c r="AM2212" i="1"/>
  <c r="AP2212" i="1" s="1"/>
  <c r="AM2279" i="1"/>
  <c r="AP2279" i="1" s="1"/>
  <c r="AM2311" i="1"/>
  <c r="AP2311" i="1" s="1"/>
  <c r="AM2371" i="1"/>
  <c r="AP2371" i="1" s="1"/>
  <c r="AM2375" i="1"/>
  <c r="AP2375" i="1" s="1"/>
  <c r="AM2413" i="1"/>
  <c r="AP2413" i="1" s="1"/>
  <c r="AM2443" i="1"/>
  <c r="AP2443" i="1" s="1"/>
  <c r="AM2451" i="1"/>
  <c r="AP2451" i="1" s="1"/>
  <c r="AM2481" i="1"/>
  <c r="AP2481" i="1" s="1"/>
  <c r="AM2515" i="1"/>
  <c r="AP2515" i="1" s="1"/>
  <c r="AM294" i="1"/>
  <c r="AP294" i="1" s="1"/>
  <c r="AM262" i="1"/>
  <c r="AP262" i="1" s="1"/>
  <c r="AM2549" i="1"/>
  <c r="AP2549" i="1" s="1"/>
  <c r="AM2531" i="1"/>
  <c r="AP2531" i="1" s="1"/>
  <c r="AM2591" i="1"/>
  <c r="AP2591" i="1" s="1"/>
  <c r="AM2382" i="1"/>
  <c r="AP2382" i="1" s="1"/>
  <c r="AM2258" i="1"/>
  <c r="AP2258" i="1" s="1"/>
  <c r="AM1845" i="1"/>
  <c r="AP1845" i="1" s="1"/>
  <c r="AM2254" i="1"/>
  <c r="AP2254" i="1" s="1"/>
  <c r="AM1821" i="1"/>
  <c r="AP1821" i="1" s="1"/>
  <c r="AM1416" i="1"/>
  <c r="AP1416" i="1" s="1"/>
  <c r="AM1484" i="1"/>
  <c r="AP1484" i="1" s="1"/>
  <c r="AM1468" i="1"/>
  <c r="AP1468" i="1" s="1"/>
  <c r="AM1452" i="1"/>
  <c r="AP1452" i="1" s="1"/>
  <c r="AM1505" i="1"/>
  <c r="AP1505" i="1" s="1"/>
  <c r="AM1269" i="1"/>
  <c r="AP1269" i="1" s="1"/>
  <c r="AM915" i="1"/>
  <c r="AP915" i="1" s="1"/>
  <c r="AM321" i="1"/>
  <c r="AP321" i="1" s="1"/>
  <c r="AM353" i="1"/>
  <c r="AP353" i="1" s="1"/>
  <c r="AM385" i="1"/>
  <c r="AP385" i="1" s="1"/>
  <c r="AM417" i="1"/>
  <c r="AP417" i="1" s="1"/>
  <c r="AM449" i="1"/>
  <c r="AP449" i="1" s="1"/>
  <c r="AM481" i="1"/>
  <c r="AP481" i="1" s="1"/>
  <c r="AM513" i="1"/>
  <c r="AP513" i="1" s="1"/>
  <c r="AM545" i="1"/>
  <c r="AP545" i="1" s="1"/>
  <c r="AM577" i="1"/>
  <c r="AP577" i="1" s="1"/>
  <c r="AM609" i="1"/>
  <c r="AP609" i="1" s="1"/>
  <c r="AM641" i="1"/>
  <c r="AP641" i="1" s="1"/>
  <c r="AM673" i="1"/>
  <c r="AP673" i="1" s="1"/>
  <c r="AM705" i="1"/>
  <c r="AP705" i="1" s="1"/>
  <c r="AM737" i="1"/>
  <c r="AP737" i="1" s="1"/>
  <c r="AM769" i="1"/>
  <c r="AP769" i="1" s="1"/>
  <c r="AM815" i="1"/>
  <c r="AP815" i="1" s="1"/>
  <c r="AM847" i="1"/>
  <c r="AP847" i="1" s="1"/>
  <c r="AM1041" i="1"/>
  <c r="AP1041" i="1" s="1"/>
  <c r="AM1073" i="1"/>
  <c r="AP1073" i="1" s="1"/>
  <c r="AM1105" i="1"/>
  <c r="AP1105" i="1" s="1"/>
  <c r="AM1137" i="1"/>
  <c r="AP1137" i="1" s="1"/>
  <c r="AM1169" i="1"/>
  <c r="AP1169" i="1" s="1"/>
  <c r="AM1201" i="1"/>
  <c r="AP1201" i="1" s="1"/>
  <c r="AM1233" i="1"/>
  <c r="AP1233" i="1" s="1"/>
  <c r="AM1296" i="1"/>
  <c r="AP1296" i="1" s="1"/>
  <c r="AM1328" i="1"/>
  <c r="AP1328" i="1" s="1"/>
  <c r="AM1360" i="1"/>
  <c r="AP1360" i="1" s="1"/>
  <c r="AM1392" i="1"/>
  <c r="AP1392" i="1" s="1"/>
  <c r="AM1524" i="1"/>
  <c r="AP1524" i="1" s="1"/>
  <c r="AM1556" i="1"/>
  <c r="AP1556" i="1" s="1"/>
  <c r="AM1588" i="1"/>
  <c r="AP1588" i="1" s="1"/>
  <c r="AM1620" i="1"/>
  <c r="AP1620" i="1" s="1"/>
  <c r="AM1652" i="1"/>
  <c r="AP1652" i="1" s="1"/>
  <c r="AM1684" i="1"/>
  <c r="AP1684" i="1" s="1"/>
  <c r="AM1716" i="1"/>
  <c r="AP1716" i="1" s="1"/>
  <c r="AM1757" i="1"/>
  <c r="AP1757" i="1" s="1"/>
  <c r="AM1789" i="1"/>
  <c r="AP1789" i="1" s="1"/>
  <c r="AM1892" i="1"/>
  <c r="AP1892" i="1" s="1"/>
  <c r="AM1924" i="1"/>
  <c r="AP1924" i="1" s="1"/>
  <c r="AM1956" i="1"/>
  <c r="AP1956" i="1" s="1"/>
  <c r="AM1988" i="1"/>
  <c r="AP1988" i="1" s="1"/>
  <c r="AM2015" i="1"/>
  <c r="AP2015" i="1" s="1"/>
  <c r="AM2047" i="1"/>
  <c r="AP2047" i="1" s="1"/>
  <c r="AM2079" i="1"/>
  <c r="AP2079" i="1" s="1"/>
  <c r="AM2124" i="1"/>
  <c r="AP2124" i="1" s="1"/>
  <c r="AM2156" i="1"/>
  <c r="AP2156" i="1" s="1"/>
  <c r="AM2188" i="1"/>
  <c r="AP2188" i="1" s="1"/>
  <c r="AM2220" i="1"/>
  <c r="AP2220" i="1" s="1"/>
  <c r="AM2285" i="1"/>
  <c r="AP2285" i="1" s="1"/>
  <c r="AM2319" i="1"/>
  <c r="AP2319" i="1" s="1"/>
  <c r="AM2327" i="1"/>
  <c r="AP2327" i="1" s="1"/>
  <c r="AM2389" i="1"/>
  <c r="AP2389" i="1" s="1"/>
  <c r="AM2421" i="1"/>
  <c r="AP2421" i="1" s="1"/>
  <c r="AM2459" i="1"/>
  <c r="AP2459" i="1" s="1"/>
  <c r="AM2489" i="1"/>
  <c r="AP2489" i="1" s="1"/>
  <c r="AM2523" i="1"/>
  <c r="AP2523" i="1" s="1"/>
  <c r="AM302" i="1"/>
  <c r="AP302" i="1" s="1"/>
  <c r="AM270" i="1"/>
  <c r="AP270" i="1" s="1"/>
  <c r="AM277" i="1"/>
  <c r="AP277" i="1" s="1"/>
  <c r="AM245" i="1"/>
  <c r="AP245" i="1" s="1"/>
  <c r="AM2583" i="1"/>
  <c r="AP2583" i="1" s="1"/>
  <c r="AM2575" i="1"/>
  <c r="AP2575" i="1" s="1"/>
  <c r="AM2266" i="1"/>
  <c r="AP2266" i="1" s="1"/>
  <c r="AM2230" i="1"/>
  <c r="AP2230" i="1" s="1"/>
  <c r="AM1861" i="1"/>
  <c r="AP1861" i="1" s="1"/>
  <c r="AM1724" i="1"/>
  <c r="AP1724" i="1" s="1"/>
  <c r="AM1740" i="1"/>
  <c r="AP1740" i="1" s="1"/>
  <c r="AM1504" i="1"/>
  <c r="AP1504" i="1" s="1"/>
  <c r="AM999" i="1"/>
  <c r="AP999" i="1" s="1"/>
  <c r="AM967" i="1"/>
  <c r="AP967" i="1" s="1"/>
  <c r="AM903" i="1"/>
  <c r="AP903" i="1" s="1"/>
  <c r="AM1027" i="1"/>
  <c r="AP1027" i="1" s="1"/>
  <c r="AM995" i="1"/>
  <c r="AP995" i="1" s="1"/>
  <c r="AM943" i="1"/>
  <c r="AP943" i="1" s="1"/>
  <c r="AM879" i="1"/>
  <c r="AP879" i="1" s="1"/>
  <c r="AM907" i="1"/>
  <c r="AP907" i="1" s="1"/>
  <c r="AM341" i="1"/>
  <c r="AP341" i="1" s="1"/>
  <c r="AM373" i="1"/>
  <c r="AP373" i="1" s="1"/>
  <c r="AM405" i="1"/>
  <c r="AP405" i="1" s="1"/>
  <c r="AM437" i="1"/>
  <c r="AP437" i="1" s="1"/>
  <c r="AM469" i="1"/>
  <c r="AP469" i="1" s="1"/>
  <c r="AM501" i="1"/>
  <c r="AP501" i="1" s="1"/>
  <c r="AM533" i="1"/>
  <c r="AP533" i="1" s="1"/>
  <c r="AM565" i="1"/>
  <c r="AP565" i="1" s="1"/>
  <c r="AM597" i="1"/>
  <c r="AP597" i="1" s="1"/>
  <c r="AM629" i="1"/>
  <c r="AP629" i="1" s="1"/>
  <c r="AM661" i="1"/>
  <c r="AP661" i="1" s="1"/>
  <c r="AM693" i="1"/>
  <c r="AP693" i="1" s="1"/>
  <c r="AM725" i="1"/>
  <c r="AP725" i="1" s="1"/>
  <c r="AM757" i="1"/>
  <c r="AP757" i="1" s="1"/>
  <c r="AM788" i="1"/>
  <c r="AP788" i="1" s="1"/>
  <c r="AM803" i="1"/>
  <c r="AP803" i="1" s="1"/>
  <c r="AM835" i="1"/>
  <c r="AP835" i="1" s="1"/>
  <c r="AM867" i="1"/>
  <c r="AP867" i="1" s="1"/>
  <c r="AM1030" i="1"/>
  <c r="AP1030" i="1" s="1"/>
  <c r="AM1061" i="1"/>
  <c r="AP1061" i="1" s="1"/>
  <c r="AM1093" i="1"/>
  <c r="AP1093" i="1" s="1"/>
  <c r="AM1125" i="1"/>
  <c r="AP1125" i="1" s="1"/>
  <c r="AM1157" i="1"/>
  <c r="AP1157" i="1" s="1"/>
  <c r="AM1189" i="1"/>
  <c r="AP1189" i="1" s="1"/>
  <c r="AM1221" i="1"/>
  <c r="AP1221" i="1" s="1"/>
  <c r="AM1253" i="1"/>
  <c r="AP1253" i="1" s="1"/>
  <c r="AM1284" i="1"/>
  <c r="AP1284" i="1" s="1"/>
  <c r="AM1316" i="1"/>
  <c r="AP1316" i="1" s="1"/>
  <c r="AM1348" i="1"/>
  <c r="AP1348" i="1" s="1"/>
  <c r="AM1380" i="1"/>
  <c r="AP1380" i="1" s="1"/>
  <c r="AM1512" i="1"/>
  <c r="AP1512" i="1" s="1"/>
  <c r="AM1544" i="1"/>
  <c r="AP1544" i="1" s="1"/>
  <c r="AM1576" i="1"/>
  <c r="AP1576" i="1" s="1"/>
  <c r="AM1608" i="1"/>
  <c r="AP1608" i="1" s="1"/>
  <c r="AM1640" i="1"/>
  <c r="AP1640" i="1" s="1"/>
  <c r="AM1672" i="1"/>
  <c r="AP1672" i="1" s="1"/>
  <c r="AM1704" i="1"/>
  <c r="AP1704" i="1" s="1"/>
  <c r="AM1745" i="1"/>
  <c r="AP1745" i="1" s="1"/>
  <c r="AM1777" i="1"/>
  <c r="AP1777" i="1" s="1"/>
  <c r="AM1809" i="1"/>
  <c r="AP1809" i="1" s="1"/>
  <c r="AM1880" i="1"/>
  <c r="AP1880" i="1" s="1"/>
  <c r="AM1912" i="1"/>
  <c r="AP1912" i="1" s="1"/>
  <c r="AM1944" i="1"/>
  <c r="AP1944" i="1" s="1"/>
  <c r="AM1976" i="1"/>
  <c r="AP1976" i="1" s="1"/>
  <c r="AM2003" i="1"/>
  <c r="AP2003" i="1" s="1"/>
  <c r="AM2035" i="1"/>
  <c r="AP2035" i="1" s="1"/>
  <c r="AM2067" i="1"/>
  <c r="AP2067" i="1" s="1"/>
  <c r="AM2099" i="1"/>
  <c r="AP2099" i="1" s="1"/>
  <c r="AM2112" i="1"/>
  <c r="AP2112" i="1" s="1"/>
  <c r="AM2144" i="1"/>
  <c r="AP2144" i="1" s="1"/>
  <c r="AM2176" i="1"/>
  <c r="AP2176" i="1" s="1"/>
  <c r="AM2208" i="1"/>
  <c r="AP2208" i="1" s="1"/>
  <c r="AM2307" i="1"/>
  <c r="AP2307" i="1" s="1"/>
  <c r="AM2363" i="1"/>
  <c r="AP2363" i="1" s="1"/>
  <c r="AM2367" i="1"/>
  <c r="AP2367" i="1" s="1"/>
  <c r="AM2409" i="1"/>
  <c r="AP2409" i="1" s="1"/>
  <c r="AM2441" i="1"/>
  <c r="AP2441" i="1" s="1"/>
  <c r="AM2447" i="1"/>
  <c r="AP2447" i="1" s="1"/>
  <c r="AM2477" i="1"/>
  <c r="AP2477" i="1" s="1"/>
  <c r="AM2511" i="1"/>
  <c r="AP2511" i="1" s="1"/>
  <c r="AM2616" i="1"/>
  <c r="AP2616" i="1" s="1"/>
  <c r="AM291" i="1"/>
  <c r="AP291" i="1" s="1"/>
  <c r="AM275" i="1"/>
  <c r="AP275" i="1" s="1"/>
  <c r="AM259" i="1"/>
  <c r="AP259" i="1" s="1"/>
  <c r="AM297" i="1"/>
  <c r="AP297" i="1" s="1"/>
  <c r="AM265" i="1"/>
  <c r="AP265" i="1" s="1"/>
  <c r="AM2626" i="1"/>
  <c r="AP2626" i="1" s="1"/>
  <c r="AM2598" i="1"/>
  <c r="AP2598" i="1" s="1"/>
  <c r="AM2516" i="1"/>
  <c r="AP2516" i="1" s="1"/>
  <c r="AM2460" i="1"/>
  <c r="AP2460" i="1" s="1"/>
  <c r="AM2412" i="1"/>
  <c r="AP2412" i="1" s="1"/>
  <c r="AM2615" i="1"/>
  <c r="AP2615" i="1" s="1"/>
  <c r="AM2596" i="1"/>
  <c r="AP2596" i="1" s="1"/>
  <c r="AM2564" i="1"/>
  <c r="AP2564" i="1" s="1"/>
  <c r="AM2514" i="1"/>
  <c r="AP2514" i="1" s="1"/>
  <c r="AM2484" i="1"/>
  <c r="AP2484" i="1" s="1"/>
  <c r="AM2418" i="1"/>
  <c r="AP2418" i="1" s="1"/>
  <c r="AM2387" i="1"/>
  <c r="AP2387" i="1" s="1"/>
  <c r="AM2422" i="1"/>
  <c r="AP2422" i="1" s="1"/>
  <c r="AM2357" i="1"/>
  <c r="AP2357" i="1" s="1"/>
  <c r="AM2325" i="1"/>
  <c r="AP2325" i="1" s="1"/>
  <c r="AM2332" i="1"/>
  <c r="AP2332" i="1" s="1"/>
  <c r="AM2361" i="1"/>
  <c r="AP2361" i="1" s="1"/>
  <c r="AM2329" i="1"/>
  <c r="AP2329" i="1" s="1"/>
  <c r="AM2352" i="1"/>
  <c r="AP2352" i="1" s="1"/>
  <c r="AM2286" i="1"/>
  <c r="AP2286" i="1" s="1"/>
  <c r="AM2296" i="1"/>
  <c r="AP2296" i="1" s="1"/>
  <c r="AM2300" i="1"/>
  <c r="AP2300" i="1" s="1"/>
  <c r="AM2275" i="1"/>
  <c r="AP2275" i="1" s="1"/>
  <c r="AM2243" i="1"/>
  <c r="AP2243" i="1" s="1"/>
  <c r="AM2194" i="1"/>
  <c r="AP2194" i="1" s="1"/>
  <c r="AM2153" i="1"/>
  <c r="AP2153" i="1" s="1"/>
  <c r="AM2121" i="1"/>
  <c r="AP2121" i="1" s="1"/>
  <c r="AM2205" i="1"/>
  <c r="AP2205" i="1" s="1"/>
  <c r="AM2093" i="1"/>
  <c r="AP2093" i="1" s="1"/>
  <c r="AM2061" i="1"/>
  <c r="AP2061" i="1" s="1"/>
  <c r="AM2022" i="1"/>
  <c r="AP2022" i="1" s="1"/>
  <c r="AM2006" i="1"/>
  <c r="AP2006" i="1" s="1"/>
  <c r="AM2037" i="1"/>
  <c r="AP2037" i="1" s="1"/>
  <c r="AM2030" i="1"/>
  <c r="AP2030" i="1" s="1"/>
  <c r="AM2010" i="1"/>
  <c r="AP2010" i="1" s="1"/>
  <c r="AM1994" i="1"/>
  <c r="AP1994" i="1" s="1"/>
  <c r="AM2090" i="1"/>
  <c r="AP2090" i="1" s="1"/>
  <c r="AM2058" i="1"/>
  <c r="AP2058" i="1" s="1"/>
  <c r="AM1973" i="1"/>
  <c r="AP1973" i="1" s="1"/>
  <c r="AM1913" i="1"/>
  <c r="AP1913" i="1" s="1"/>
  <c r="AM1881" i="1"/>
  <c r="AP1881" i="1" s="1"/>
  <c r="AM1982" i="1"/>
  <c r="AP1982" i="1" s="1"/>
  <c r="AM1942" i="1"/>
  <c r="AP1942" i="1" s="1"/>
  <c r="AM1894" i="1"/>
  <c r="AP1894" i="1" s="1"/>
  <c r="AM1909" i="1"/>
  <c r="AP1909" i="1" s="1"/>
  <c r="AM1877" i="1"/>
  <c r="AP1877" i="1" s="1"/>
  <c r="AM1764" i="1"/>
  <c r="AP1764" i="1" s="1"/>
  <c r="AM1776" i="1"/>
  <c r="AP1776" i="1" s="1"/>
  <c r="AM1860" i="1"/>
  <c r="AP1860" i="1" s="1"/>
  <c r="AM1828" i="1"/>
  <c r="AP1828" i="1" s="1"/>
  <c r="AM1766" i="1"/>
  <c r="AP1766" i="1" s="1"/>
  <c r="AM1711" i="1"/>
  <c r="AP1711" i="1" s="1"/>
  <c r="AM1679" i="1"/>
  <c r="AP1679" i="1" s="1"/>
  <c r="AM1647" i="1"/>
  <c r="AP1647" i="1" s="1"/>
  <c r="AM1615" i="1"/>
  <c r="AP1615" i="1" s="1"/>
  <c r="AM1583" i="1"/>
  <c r="AP1583" i="1" s="1"/>
  <c r="AM1551" i="1"/>
  <c r="AP1551" i="1" s="1"/>
  <c r="AM1519" i="1"/>
  <c r="AP1519" i="1" s="1"/>
  <c r="AM1702" i="1"/>
  <c r="AP1702" i="1" s="1"/>
  <c r="AM1670" i="1"/>
  <c r="AP1670" i="1" s="1"/>
  <c r="AM1638" i="1"/>
  <c r="AP1638" i="1" s="1"/>
  <c r="AM1606" i="1"/>
  <c r="AP1606" i="1" s="1"/>
  <c r="AM1574" i="1"/>
  <c r="AP1574" i="1" s="1"/>
  <c r="AM1542" i="1"/>
  <c r="AP1542" i="1" s="1"/>
  <c r="AM1510" i="1"/>
  <c r="AP1510" i="1" s="1"/>
  <c r="AM1719" i="1"/>
  <c r="AP1719" i="1" s="1"/>
  <c r="AM1690" i="1"/>
  <c r="AP1690" i="1" s="1"/>
  <c r="AM1658" i="1"/>
  <c r="AP1658" i="1" s="1"/>
  <c r="AM1626" i="1"/>
  <c r="AP1626" i="1" s="1"/>
  <c r="AM1594" i="1"/>
  <c r="AP1594" i="1" s="1"/>
  <c r="AM1562" i="1"/>
  <c r="AP1562" i="1" s="1"/>
  <c r="AM1530" i="1"/>
  <c r="AP1530" i="1" s="1"/>
  <c r="AM1503" i="1"/>
  <c r="AP1503" i="1" s="1"/>
  <c r="AM1471" i="1"/>
  <c r="AP1471" i="1" s="1"/>
  <c r="AM1442" i="1"/>
  <c r="AP1442" i="1" s="1"/>
  <c r="AM1410" i="1"/>
  <c r="AP1410" i="1" s="1"/>
  <c r="AM1375" i="1"/>
  <c r="AP1375" i="1" s="1"/>
  <c r="AM1306" i="1"/>
  <c r="AP1306" i="1" s="1"/>
  <c r="AM1390" i="1"/>
  <c r="AP1390" i="1" s="1"/>
  <c r="AM1339" i="1"/>
  <c r="AP1339" i="1" s="1"/>
  <c r="AM1307" i="1"/>
  <c r="AP1307" i="1" s="1"/>
  <c r="AM1275" i="1"/>
  <c r="AP1275" i="1" s="1"/>
  <c r="AM1403" i="1"/>
  <c r="AP1403" i="1" s="1"/>
  <c r="AM1377" i="1"/>
  <c r="AP1377" i="1" s="1"/>
  <c r="AM1330" i="1"/>
  <c r="AP1330" i="1" s="1"/>
  <c r="AM1415" i="1"/>
  <c r="AP1415" i="1" s="1"/>
  <c r="AM1358" i="1"/>
  <c r="AP1358" i="1" s="1"/>
  <c r="AM1325" i="1"/>
  <c r="AP1325" i="1" s="1"/>
  <c r="AM1293" i="1"/>
  <c r="AP1293" i="1" s="1"/>
  <c r="AM1263" i="1"/>
  <c r="AP1263" i="1" s="1"/>
  <c r="AM1231" i="1"/>
  <c r="AP1231" i="1" s="1"/>
  <c r="AM1176" i="1"/>
  <c r="AP1176" i="1" s="1"/>
  <c r="AM1144" i="1"/>
  <c r="AP1144" i="1" s="1"/>
  <c r="AM1112" i="1"/>
  <c r="AP1112" i="1" s="1"/>
  <c r="AM1080" i="1"/>
  <c r="AP1080" i="1" s="1"/>
  <c r="AM1048" i="1"/>
  <c r="AP1048" i="1" s="1"/>
  <c r="AM1184" i="1"/>
  <c r="AP1184" i="1" s="1"/>
  <c r="AM1152" i="1"/>
  <c r="AP1152" i="1" s="1"/>
  <c r="AM1120" i="1"/>
  <c r="AP1120" i="1" s="1"/>
  <c r="AM1088" i="1"/>
  <c r="AP1088" i="1" s="1"/>
  <c r="AM1056" i="1"/>
  <c r="AP1056" i="1" s="1"/>
  <c r="AM1267" i="1"/>
  <c r="AP1267" i="1" s="1"/>
  <c r="AM1235" i="1"/>
  <c r="AP1235" i="1" s="1"/>
  <c r="AM1203" i="1"/>
  <c r="AP1203" i="1" s="1"/>
  <c r="AM1171" i="1"/>
  <c r="AP1171" i="1" s="1"/>
  <c r="AM1139" i="1"/>
  <c r="AP1139" i="1" s="1"/>
  <c r="AM1107" i="1"/>
  <c r="AP1107" i="1" s="1"/>
  <c r="AM1075" i="1"/>
  <c r="AP1075" i="1" s="1"/>
  <c r="AM1043" i="1"/>
  <c r="AP1043" i="1" s="1"/>
  <c r="AM966" i="1"/>
  <c r="AP966" i="1" s="1"/>
  <c r="AM934" i="1"/>
  <c r="AP934" i="1" s="1"/>
  <c r="AM902" i="1"/>
  <c r="AP902" i="1" s="1"/>
  <c r="AM870" i="1"/>
  <c r="AP870" i="1" s="1"/>
  <c r="AM1014" i="1"/>
  <c r="AP1014" i="1" s="1"/>
  <c r="AM998" i="1"/>
  <c r="AP998" i="1" s="1"/>
  <c r="AM982" i="1"/>
  <c r="AP982" i="1" s="1"/>
  <c r="AM942" i="1"/>
  <c r="AP942" i="1" s="1"/>
  <c r="AM910" i="1"/>
  <c r="AP910" i="1" s="1"/>
  <c r="AM878" i="1"/>
  <c r="AP878" i="1" s="1"/>
  <c r="AM1018" i="1"/>
  <c r="AP1018" i="1" s="1"/>
  <c r="AM1002" i="1"/>
  <c r="AP1002" i="1" s="1"/>
  <c r="AM986" i="1"/>
  <c r="AP986" i="1" s="1"/>
  <c r="AM970" i="1"/>
  <c r="AP970" i="1" s="1"/>
  <c r="AM938" i="1"/>
  <c r="AP938" i="1" s="1"/>
  <c r="AM906" i="1"/>
  <c r="AP906" i="1" s="1"/>
  <c r="AM874" i="1"/>
  <c r="AP874" i="1" s="1"/>
  <c r="AM845" i="1"/>
  <c r="AP845" i="1" s="1"/>
  <c r="AM813" i="1"/>
  <c r="AP813" i="1" s="1"/>
  <c r="AM763" i="1"/>
  <c r="AP763" i="1" s="1"/>
  <c r="AM726" i="1"/>
  <c r="AP726" i="1" s="1"/>
  <c r="AM710" i="1"/>
  <c r="AP710" i="1" s="1"/>
  <c r="AM694" i="1"/>
  <c r="AP694" i="1" s="1"/>
  <c r="AM678" i="1"/>
  <c r="AP678" i="1" s="1"/>
  <c r="AM662" i="1"/>
  <c r="AP662" i="1" s="1"/>
  <c r="AM646" i="1"/>
  <c r="AP646" i="1" s="1"/>
  <c r="AM630" i="1"/>
  <c r="AP630" i="1" s="1"/>
  <c r="AM614" i="1"/>
  <c r="AP614" i="1" s="1"/>
  <c r="AM598" i="1"/>
  <c r="AP598" i="1" s="1"/>
  <c r="AM582" i="1"/>
  <c r="AP582" i="1" s="1"/>
  <c r="AM566" i="1"/>
  <c r="AP566" i="1" s="1"/>
  <c r="AM550" i="1"/>
  <c r="AP550" i="1" s="1"/>
  <c r="AM534" i="1"/>
  <c r="AP534" i="1" s="1"/>
  <c r="AM518" i="1"/>
  <c r="AP518" i="1" s="1"/>
  <c r="AM488" i="1"/>
  <c r="AP488" i="1" s="1"/>
  <c r="AM424" i="1"/>
  <c r="AP424" i="1" s="1"/>
  <c r="AM360" i="1"/>
  <c r="AP360" i="1" s="1"/>
  <c r="AM808" i="1"/>
  <c r="AP808" i="1" s="1"/>
  <c r="AM840" i="1"/>
  <c r="AP840" i="1" s="1"/>
  <c r="AM872" i="1"/>
  <c r="AP872" i="1" s="1"/>
  <c r="AM889" i="1"/>
  <c r="AP889" i="1" s="1"/>
  <c r="AM921" i="1"/>
  <c r="AP921" i="1" s="1"/>
  <c r="AM953" i="1"/>
  <c r="AP953" i="1" s="1"/>
  <c r="AM985" i="1"/>
  <c r="AP985" i="1" s="1"/>
  <c r="AM1017" i="1"/>
  <c r="AP1017" i="1" s="1"/>
  <c r="AM1046" i="1"/>
  <c r="AP1046" i="1" s="1"/>
  <c r="AM1078" i="1"/>
  <c r="AP1078" i="1" s="1"/>
  <c r="AM1110" i="1"/>
  <c r="AP1110" i="1" s="1"/>
  <c r="AM1142" i="1"/>
  <c r="AP1142" i="1" s="1"/>
  <c r="AM1174" i="1"/>
  <c r="AP1174" i="1" s="1"/>
  <c r="AM1206" i="1"/>
  <c r="AP1206" i="1" s="1"/>
  <c r="AM1238" i="1"/>
  <c r="AP1238" i="1" s="1"/>
  <c r="AM1401" i="1"/>
  <c r="AP1401" i="1" s="1"/>
  <c r="AM1433" i="1"/>
  <c r="AP1433" i="1" s="1"/>
  <c r="AM1465" i="1"/>
  <c r="AP1465" i="1" s="1"/>
  <c r="AM1497" i="1"/>
  <c r="AP1497" i="1" s="1"/>
  <c r="AM1509" i="1"/>
  <c r="AP1509" i="1" s="1"/>
  <c r="AM1541" i="1"/>
  <c r="AP1541" i="1" s="1"/>
  <c r="AM1573" i="1"/>
  <c r="AP1573" i="1" s="1"/>
  <c r="AM1605" i="1"/>
  <c r="AP1605" i="1" s="1"/>
  <c r="AM1637" i="1"/>
  <c r="AP1637" i="1" s="1"/>
  <c r="AM1669" i="1"/>
  <c r="AP1669" i="1" s="1"/>
  <c r="AM1701" i="1"/>
  <c r="AP1701" i="1" s="1"/>
  <c r="AM1733" i="1"/>
  <c r="AP1733" i="1" s="1"/>
  <c r="AM1775" i="1"/>
  <c r="AP1775" i="1" s="1"/>
  <c r="AM1807" i="1"/>
  <c r="AP1807" i="1" s="1"/>
  <c r="AM1839" i="1"/>
  <c r="AP1839" i="1" s="1"/>
  <c r="AM1921" i="1"/>
  <c r="AP1921" i="1" s="1"/>
  <c r="AM1953" i="1"/>
  <c r="AP1953" i="1" s="1"/>
  <c r="AM1895" i="1"/>
  <c r="AP1895" i="1" s="1"/>
  <c r="AM1927" i="1"/>
  <c r="AP1927" i="1" s="1"/>
  <c r="AM1959" i="1"/>
  <c r="AP1959" i="1" s="1"/>
  <c r="AM2036" i="1"/>
  <c r="AP2036" i="1" s="1"/>
  <c r="AM2068" i="1"/>
  <c r="AP2068" i="1" s="1"/>
  <c r="AM2100" i="1"/>
  <c r="AP2100" i="1" s="1"/>
  <c r="AM2115" i="1"/>
  <c r="AP2115" i="1" s="1"/>
  <c r="AM2147" i="1"/>
  <c r="AP2147" i="1" s="1"/>
  <c r="AM2179" i="1"/>
  <c r="AP2179" i="1" s="1"/>
  <c r="AM2211" i="1"/>
  <c r="AP2211" i="1" s="1"/>
  <c r="AM2249" i="1"/>
  <c r="AP2249" i="1" s="1"/>
  <c r="AM2305" i="1"/>
  <c r="AP2305" i="1" s="1"/>
  <c r="AM2402" i="1"/>
  <c r="AP2402" i="1" s="1"/>
  <c r="AM2431" i="1"/>
  <c r="AP2431" i="1" s="1"/>
  <c r="AM2465" i="1"/>
  <c r="AP2465" i="1" s="1"/>
  <c r="AM2499" i="1"/>
  <c r="AP2499" i="1" s="1"/>
  <c r="AM2578" i="1"/>
  <c r="AP2578" i="1" s="1"/>
  <c r="AM723" i="1"/>
  <c r="AP723" i="1" s="1"/>
  <c r="AM691" i="1"/>
  <c r="AP691" i="1" s="1"/>
  <c r="AM659" i="1"/>
  <c r="AP659" i="1" s="1"/>
  <c r="AM627" i="1"/>
  <c r="AP627" i="1" s="1"/>
  <c r="AM595" i="1"/>
  <c r="AP595" i="1" s="1"/>
  <c r="AM563" i="1"/>
  <c r="AP563" i="1" s="1"/>
  <c r="AM531" i="1"/>
  <c r="AP531" i="1" s="1"/>
  <c r="AM495" i="1"/>
  <c r="AP495" i="1" s="1"/>
  <c r="AM463" i="1"/>
  <c r="AP463" i="1" s="1"/>
  <c r="AM431" i="1"/>
  <c r="AP431" i="1" s="1"/>
  <c r="AM399" i="1"/>
  <c r="AP399" i="1" s="1"/>
  <c r="AM367" i="1"/>
  <c r="AP367" i="1" s="1"/>
  <c r="AM335" i="1"/>
  <c r="AP335" i="1" s="1"/>
  <c r="AM308" i="1"/>
  <c r="AP308" i="1" s="1"/>
  <c r="AM755" i="1"/>
  <c r="AP755" i="1" s="1"/>
  <c r="AM494" i="1"/>
  <c r="AP494" i="1" s="1"/>
  <c r="AM462" i="1"/>
  <c r="AP462" i="1" s="1"/>
  <c r="AM430" i="1"/>
  <c r="AP430" i="1" s="1"/>
  <c r="AM398" i="1"/>
  <c r="AP398" i="1" s="1"/>
  <c r="AM366" i="1"/>
  <c r="AP366" i="1" s="1"/>
  <c r="AM334" i="1"/>
  <c r="AP334" i="1" s="1"/>
  <c r="AM735" i="1"/>
  <c r="AP735" i="1" s="1"/>
  <c r="AM703" i="1"/>
  <c r="AP703" i="1" s="1"/>
  <c r="AM671" i="1"/>
  <c r="AP671" i="1" s="1"/>
  <c r="AM639" i="1"/>
  <c r="AP639" i="1" s="1"/>
  <c r="AM607" i="1"/>
  <c r="AP607" i="1" s="1"/>
  <c r="AM575" i="1"/>
  <c r="AP575" i="1" s="1"/>
  <c r="AM543" i="1"/>
  <c r="AP543" i="1" s="1"/>
  <c r="AM511" i="1"/>
  <c r="AP511" i="1" s="1"/>
  <c r="AM468" i="1"/>
  <c r="AP468" i="1" s="1"/>
  <c r="AM404" i="1"/>
  <c r="AP404" i="1" s="1"/>
  <c r="AM340" i="1"/>
  <c r="AP340" i="1" s="1"/>
  <c r="AM285" i="1"/>
  <c r="AP285" i="1" s="1"/>
  <c r="AM253" i="1"/>
  <c r="AP253" i="1" s="1"/>
  <c r="AM2543" i="1"/>
  <c r="AP2543" i="1" s="1"/>
  <c r="AM2520" i="1"/>
  <c r="AP2520" i="1" s="1"/>
  <c r="AM2500" i="1"/>
  <c r="AP2500" i="1" s="1"/>
  <c r="AM2610" i="1"/>
  <c r="AP2610" i="1" s="1"/>
  <c r="AM2592" i="1"/>
  <c r="AP2592" i="1" s="1"/>
  <c r="AM2581" i="1"/>
  <c r="AP2581" i="1" s="1"/>
  <c r="AM2568" i="1"/>
  <c r="AP2568" i="1" s="1"/>
  <c r="AM2534" i="1"/>
  <c r="AP2534" i="1" s="1"/>
  <c r="AM2496" i="1"/>
  <c r="AP2496" i="1" s="1"/>
  <c r="AM2456" i="1"/>
  <c r="AP2456" i="1" s="1"/>
  <c r="AM2472" i="1"/>
  <c r="AP2472" i="1" s="1"/>
  <c r="AM2403" i="1"/>
  <c r="AP2403" i="1" s="1"/>
  <c r="AM2623" i="1"/>
  <c r="AP2623" i="1" s="1"/>
  <c r="AM2614" i="1"/>
  <c r="AP2614" i="1" s="1"/>
  <c r="AM2605" i="1"/>
  <c r="AP2605" i="1" s="1"/>
  <c r="AM2548" i="1"/>
  <c r="AP2548" i="1" s="1"/>
  <c r="AM2540" i="1"/>
  <c r="AP2540" i="1" s="1"/>
  <c r="AM2522" i="1"/>
  <c r="AP2522" i="1" s="1"/>
  <c r="AM2510" i="1"/>
  <c r="AP2510" i="1" s="1"/>
  <c r="AM2504" i="1"/>
  <c r="AP2504" i="1" s="1"/>
  <c r="AM2492" i="1"/>
  <c r="AP2492" i="1" s="1"/>
  <c r="AM2454" i="1"/>
  <c r="AP2454" i="1" s="1"/>
  <c r="AM2452" i="1"/>
  <c r="AP2452" i="1" s="1"/>
  <c r="AM2462" i="1"/>
  <c r="AP2462" i="1" s="1"/>
  <c r="AM2407" i="1"/>
  <c r="AP2407" i="1" s="1"/>
  <c r="AM2420" i="1"/>
  <c r="AP2420" i="1" s="1"/>
  <c r="AM2374" i="1"/>
  <c r="AP2374" i="1" s="1"/>
  <c r="AM2342" i="1"/>
  <c r="AP2342" i="1" s="1"/>
  <c r="AM2372" i="1"/>
  <c r="AP2372" i="1" s="1"/>
  <c r="AM2378" i="1"/>
  <c r="AP2378" i="1" s="1"/>
  <c r="AM2346" i="1"/>
  <c r="AP2346" i="1" s="1"/>
  <c r="AM2416" i="1"/>
  <c r="AP2416" i="1" s="1"/>
  <c r="AM2392" i="1"/>
  <c r="AP2392" i="1" s="1"/>
  <c r="AM2360" i="1"/>
  <c r="AP2360" i="1" s="1"/>
  <c r="AM2292" i="1"/>
  <c r="AP2292" i="1" s="1"/>
  <c r="AM2310" i="1"/>
  <c r="AP2310" i="1" s="1"/>
  <c r="AM2298" i="1"/>
  <c r="AP2298" i="1" s="1"/>
  <c r="AM2255" i="1"/>
  <c r="AP2255" i="1" s="1"/>
  <c r="AM2193" i="1"/>
  <c r="AP2193" i="1" s="1"/>
  <c r="AM2158" i="1"/>
  <c r="AP2158" i="1" s="1"/>
  <c r="AM2126" i="1"/>
  <c r="AP2126" i="1" s="1"/>
  <c r="AM2214" i="1"/>
  <c r="AP2214" i="1" s="1"/>
  <c r="AM2182" i="1"/>
  <c r="AP2182" i="1" s="1"/>
  <c r="AM2141" i="1"/>
  <c r="AP2141" i="1" s="1"/>
  <c r="AM2109" i="1"/>
  <c r="AP2109" i="1" s="1"/>
  <c r="AM2154" i="1"/>
  <c r="AP2154" i="1" s="1"/>
  <c r="AM2122" i="1"/>
  <c r="AP2122" i="1" s="1"/>
  <c r="AM2013" i="1"/>
  <c r="AP2013" i="1" s="1"/>
  <c r="AM1997" i="1"/>
  <c r="AP1997" i="1" s="1"/>
  <c r="AM2082" i="1"/>
  <c r="AP2082" i="1" s="1"/>
  <c r="AM2042" i="1"/>
  <c r="AP2042" i="1" s="1"/>
  <c r="AM2017" i="1"/>
  <c r="AP2017" i="1" s="1"/>
  <c r="AM2001" i="1"/>
  <c r="AP2001" i="1" s="1"/>
  <c r="AM2105" i="1"/>
  <c r="AP2105" i="1" s="1"/>
  <c r="AM2073" i="1"/>
  <c r="AP2073" i="1" s="1"/>
  <c r="AM1950" i="1"/>
  <c r="AP1950" i="1" s="1"/>
  <c r="AM1902" i="1"/>
  <c r="AP1902" i="1" s="1"/>
  <c r="AM1870" i="1"/>
  <c r="AP1870" i="1" s="1"/>
  <c r="AM1970" i="1"/>
  <c r="AP1970" i="1" s="1"/>
  <c r="AM1922" i="1"/>
  <c r="AP1922" i="1" s="1"/>
  <c r="AM1966" i="1"/>
  <c r="AP1966" i="1" s="1"/>
  <c r="AM1914" i="1"/>
  <c r="AP1914" i="1" s="1"/>
  <c r="AM1882" i="1"/>
  <c r="AP1882" i="1" s="1"/>
  <c r="AM1846" i="1"/>
  <c r="AP1846" i="1" s="1"/>
  <c r="AM1816" i="1"/>
  <c r="AP1816" i="1" s="1"/>
  <c r="AM1800" i="1"/>
  <c r="AP1800" i="1" s="1"/>
  <c r="AM1784" i="1"/>
  <c r="AP1784" i="1" s="1"/>
  <c r="AM1746" i="1"/>
  <c r="AP1746" i="1" s="1"/>
  <c r="AM1836" i="1"/>
  <c r="AP1836" i="1" s="1"/>
  <c r="AM1774" i="1"/>
  <c r="AP1774" i="1" s="1"/>
  <c r="AM1848" i="1"/>
  <c r="AP1848" i="1" s="1"/>
  <c r="AM1818" i="1"/>
  <c r="AP1818" i="1" s="1"/>
  <c r="AM1802" i="1"/>
  <c r="AP1802" i="1" s="1"/>
  <c r="AM1786" i="1"/>
  <c r="AP1786" i="1" s="1"/>
  <c r="AM1755" i="1"/>
  <c r="AP1755" i="1" s="1"/>
  <c r="AM1751" i="1"/>
  <c r="AP1751" i="1" s="1"/>
  <c r="AM1694" i="1"/>
  <c r="AP1694" i="1" s="1"/>
  <c r="AM1662" i="1"/>
  <c r="AP1662" i="1" s="1"/>
  <c r="AM1630" i="1"/>
  <c r="AP1630" i="1" s="1"/>
  <c r="AM1598" i="1"/>
  <c r="AP1598" i="1" s="1"/>
  <c r="AM1566" i="1"/>
  <c r="AP1566" i="1" s="1"/>
  <c r="AM1534" i="1"/>
  <c r="AP1534" i="1" s="1"/>
  <c r="AM1743" i="1"/>
  <c r="AP1743" i="1" s="1"/>
  <c r="AM1715" i="1"/>
  <c r="AP1715" i="1" s="1"/>
  <c r="AM1683" i="1"/>
  <c r="AP1683" i="1" s="1"/>
  <c r="AM1651" i="1"/>
  <c r="AP1651" i="1" s="1"/>
  <c r="AM1619" i="1"/>
  <c r="AP1619" i="1" s="1"/>
  <c r="AM1587" i="1"/>
  <c r="AP1587" i="1" s="1"/>
  <c r="AM1555" i="1"/>
  <c r="AP1555" i="1" s="1"/>
  <c r="AM1523" i="1"/>
  <c r="AP1523" i="1" s="1"/>
  <c r="AM1734" i="1"/>
  <c r="AP1734" i="1" s="1"/>
  <c r="AM1499" i="1"/>
  <c r="AP1499" i="1" s="1"/>
  <c r="AM1467" i="1"/>
  <c r="AP1467" i="1" s="1"/>
  <c r="AM1427" i="1"/>
  <c r="AP1427" i="1" s="1"/>
  <c r="AM1359" i="1"/>
  <c r="AP1359" i="1" s="1"/>
  <c r="AM1327" i="1"/>
  <c r="AP1327" i="1" s="1"/>
  <c r="AM1295" i="1"/>
  <c r="AP1295" i="1" s="1"/>
  <c r="AM1366" i="1"/>
  <c r="AP1366" i="1" s="1"/>
  <c r="AM1302" i="1"/>
  <c r="AP1302" i="1" s="1"/>
  <c r="AM1434" i="1"/>
  <c r="AP1434" i="1" s="1"/>
  <c r="AM1402" i="1"/>
  <c r="AP1402" i="1" s="1"/>
  <c r="AM1361" i="1"/>
  <c r="AP1361" i="1" s="1"/>
  <c r="AM1329" i="1"/>
  <c r="AP1329" i="1" s="1"/>
  <c r="AM1297" i="1"/>
  <c r="AP1297" i="1" s="1"/>
  <c r="AM1502" i="1"/>
  <c r="AP1502" i="1" s="1"/>
  <c r="AM1486" i="1"/>
  <c r="AP1486" i="1" s="1"/>
  <c r="AM1470" i="1"/>
  <c r="AP1470" i="1" s="1"/>
  <c r="AM1454" i="1"/>
  <c r="AP1454" i="1" s="1"/>
  <c r="AM1399" i="1"/>
  <c r="AP1399" i="1" s="1"/>
  <c r="AM1357" i="1"/>
  <c r="AP1357" i="1" s="1"/>
  <c r="AM1310" i="1"/>
  <c r="AP1310" i="1" s="1"/>
  <c r="AM1191" i="1"/>
  <c r="AP1191" i="1" s="1"/>
  <c r="AM1159" i="1"/>
  <c r="AP1159" i="1" s="1"/>
  <c r="AM1127" i="1"/>
  <c r="AP1127" i="1" s="1"/>
  <c r="AM1095" i="1"/>
  <c r="AP1095" i="1" s="1"/>
  <c r="AM1063" i="1"/>
  <c r="AP1063" i="1" s="1"/>
  <c r="AM1031" i="1"/>
  <c r="AP1031" i="1" s="1"/>
  <c r="AM1244" i="1"/>
  <c r="AP1244" i="1" s="1"/>
  <c r="AM1215" i="1"/>
  <c r="AP1215" i="1" s="1"/>
  <c r="AM1180" i="1"/>
  <c r="AP1180" i="1" s="1"/>
  <c r="AM1148" i="1"/>
  <c r="AP1148" i="1" s="1"/>
  <c r="AM1116" i="1"/>
  <c r="AP1116" i="1" s="1"/>
  <c r="AM1084" i="1"/>
  <c r="AP1084" i="1" s="1"/>
  <c r="AM1052" i="1"/>
  <c r="AP1052" i="1" s="1"/>
  <c r="AM1256" i="1"/>
  <c r="AP1256" i="1" s="1"/>
  <c r="AM1224" i="1"/>
  <c r="AP1224" i="1" s="1"/>
  <c r="AM1183" i="1"/>
  <c r="AP1183" i="1" s="1"/>
  <c r="AM1151" i="1"/>
  <c r="AP1151" i="1" s="1"/>
  <c r="AM1119" i="1"/>
  <c r="AP1119" i="1" s="1"/>
  <c r="AM1087" i="1"/>
  <c r="AP1087" i="1" s="1"/>
  <c r="AM1055" i="1"/>
  <c r="AP1055" i="1" s="1"/>
  <c r="AM1212" i="1"/>
  <c r="AP1212" i="1" s="1"/>
  <c r="AM962" i="1"/>
  <c r="AP962" i="1" s="1"/>
  <c r="AM930" i="1"/>
  <c r="AP930" i="1" s="1"/>
  <c r="AM898" i="1"/>
  <c r="AP898" i="1" s="1"/>
  <c r="AM854" i="1"/>
  <c r="AP854" i="1" s="1"/>
  <c r="AM822" i="1"/>
  <c r="AP822" i="1" s="1"/>
  <c r="AM790" i="1"/>
  <c r="AP790" i="1" s="1"/>
  <c r="AM752" i="1"/>
  <c r="AP752" i="1" s="1"/>
  <c r="AM486" i="1"/>
  <c r="AP486" i="1" s="1"/>
  <c r="AM454" i="1"/>
  <c r="AP454" i="1" s="1"/>
  <c r="AM422" i="1"/>
  <c r="AP422" i="1" s="1"/>
  <c r="AM390" i="1"/>
  <c r="AP390" i="1" s="1"/>
  <c r="AM358" i="1"/>
  <c r="AP358" i="1" s="1"/>
  <c r="AM326" i="1"/>
  <c r="AP326" i="1" s="1"/>
  <c r="AM778" i="1"/>
  <c r="AP778" i="1" s="1"/>
  <c r="AM796" i="1"/>
  <c r="AP796" i="1" s="1"/>
  <c r="AM828" i="1"/>
  <c r="AP828" i="1" s="1"/>
  <c r="AM860" i="1"/>
  <c r="AP860" i="1" s="1"/>
  <c r="AM877" i="1"/>
  <c r="AP877" i="1" s="1"/>
  <c r="AM909" i="1"/>
  <c r="AP909" i="1" s="1"/>
  <c r="AM941" i="1"/>
  <c r="AP941" i="1" s="1"/>
  <c r="AM973" i="1"/>
  <c r="AP973" i="1" s="1"/>
  <c r="AM1005" i="1"/>
  <c r="AP1005" i="1" s="1"/>
  <c r="AM1034" i="1"/>
  <c r="AP1034" i="1" s="1"/>
  <c r="AM1066" i="1"/>
  <c r="AP1066" i="1" s="1"/>
  <c r="AM1098" i="1"/>
  <c r="AP1098" i="1" s="1"/>
  <c r="AM1130" i="1"/>
  <c r="AP1130" i="1" s="1"/>
  <c r="AM1162" i="1"/>
  <c r="AP1162" i="1" s="1"/>
  <c r="AM1194" i="1"/>
  <c r="AP1194" i="1" s="1"/>
  <c r="AM1226" i="1"/>
  <c r="AP1226" i="1" s="1"/>
  <c r="AM1258" i="1"/>
  <c r="AP1258" i="1" s="1"/>
  <c r="AM1389" i="1"/>
  <c r="AP1389" i="1" s="1"/>
  <c r="AM1421" i="1"/>
  <c r="AP1421" i="1" s="1"/>
  <c r="AM1453" i="1"/>
  <c r="AP1453" i="1" s="1"/>
  <c r="AM1485" i="1"/>
  <c r="AP1485" i="1" s="1"/>
  <c r="AM1529" i="1"/>
  <c r="AP1529" i="1" s="1"/>
  <c r="AM1561" i="1"/>
  <c r="AP1561" i="1" s="1"/>
  <c r="AM1593" i="1"/>
  <c r="AP1593" i="1" s="1"/>
  <c r="AM1625" i="1"/>
  <c r="AP1625" i="1" s="1"/>
  <c r="AM1657" i="1"/>
  <c r="AP1657" i="1" s="1"/>
  <c r="AM1689" i="1"/>
  <c r="AP1689" i="1" s="1"/>
  <c r="AM1721" i="1"/>
  <c r="AP1721" i="1" s="1"/>
  <c r="AM1795" i="1"/>
  <c r="AP1795" i="1" s="1"/>
  <c r="AM1827" i="1"/>
  <c r="AP1827" i="1" s="1"/>
  <c r="AM1859" i="1"/>
  <c r="AP1859" i="1" s="1"/>
  <c r="AM1941" i="1"/>
  <c r="AP1941" i="1" s="1"/>
  <c r="AM1883" i="1"/>
  <c r="AP1883" i="1" s="1"/>
  <c r="AM1915" i="1"/>
  <c r="AP1915" i="1" s="1"/>
  <c r="AM1947" i="1"/>
  <c r="AP1947" i="1" s="1"/>
  <c r="AM1979" i="1"/>
  <c r="AP1979" i="1" s="1"/>
  <c r="AM2024" i="1"/>
  <c r="AP2024" i="1" s="1"/>
  <c r="AM2056" i="1"/>
  <c r="AP2056" i="1" s="1"/>
  <c r="AM2088" i="1"/>
  <c r="AP2088" i="1" s="1"/>
  <c r="AM2181" i="1"/>
  <c r="AP2181" i="1" s="1"/>
  <c r="AM2135" i="1"/>
  <c r="AP2135" i="1" s="1"/>
  <c r="AM2167" i="1"/>
  <c r="AP2167" i="1" s="1"/>
  <c r="AM2199" i="1"/>
  <c r="AP2199" i="1" s="1"/>
  <c r="AM2237" i="1"/>
  <c r="AP2237" i="1" s="1"/>
  <c r="AM2269" i="1"/>
  <c r="AP2269" i="1" s="1"/>
  <c r="AM2390" i="1"/>
  <c r="AP2390" i="1" s="1"/>
  <c r="AM2419" i="1"/>
  <c r="AP2419" i="1" s="1"/>
  <c r="AM2453" i="1"/>
  <c r="AP2453" i="1" s="1"/>
  <c r="AM2487" i="1"/>
  <c r="AP2487" i="1" s="1"/>
  <c r="AM2525" i="1"/>
  <c r="AP2525" i="1" s="1"/>
  <c r="AM2567" i="1"/>
  <c r="AP2567" i="1" s="1"/>
  <c r="AM780" i="1"/>
  <c r="AP780" i="1" s="1"/>
  <c r="AM2746" i="1"/>
  <c r="AP2746" i="1" s="1"/>
  <c r="AM2798" i="1"/>
  <c r="AP2798" i="1" s="1"/>
  <c r="AM2919" i="1"/>
  <c r="AP2919" i="1" s="1"/>
  <c r="AM2991" i="1"/>
  <c r="AP2991" i="1" s="1"/>
  <c r="AM3054" i="1"/>
  <c r="AP3054" i="1" s="1"/>
  <c r="AM3379" i="1"/>
  <c r="AP3379" i="1" s="1"/>
  <c r="AM3560" i="1"/>
  <c r="AP3560" i="1" s="1"/>
  <c r="AM3475" i="1"/>
  <c r="AP3475" i="1" s="1"/>
  <c r="AM3803" i="1"/>
  <c r="AP3803" i="1" s="1"/>
  <c r="AM3879" i="1"/>
  <c r="AP3879" i="1" s="1"/>
  <c r="AM4096" i="1"/>
  <c r="AP4096" i="1" s="1"/>
  <c r="AM4160" i="1"/>
  <c r="AP4160" i="1" s="1"/>
  <c r="AM4224" i="1"/>
  <c r="AP4224" i="1" s="1"/>
  <c r="AM3791" i="1"/>
  <c r="AP3791" i="1" s="1"/>
  <c r="AM4307" i="1"/>
  <c r="AP4307" i="1" s="1"/>
  <c r="AM4611" i="1"/>
  <c r="AP4611" i="1" s="1"/>
  <c r="AM4422" i="1"/>
  <c r="AP4422" i="1" s="1"/>
  <c r="AM4486" i="1"/>
  <c r="AP4486" i="1" s="1"/>
  <c r="AM4083" i="1"/>
  <c r="AP4083" i="1" s="1"/>
  <c r="AM2750" i="1"/>
  <c r="AP2750" i="1" s="1"/>
  <c r="AM2881" i="1"/>
  <c r="AP2881" i="1" s="1"/>
  <c r="AM2875" i="1"/>
  <c r="AP2875" i="1" s="1"/>
  <c r="AM2993" i="1"/>
  <c r="AP2993" i="1" s="1"/>
  <c r="AM3277" i="1"/>
  <c r="AP3277" i="1" s="1"/>
  <c r="AM3369" i="1"/>
  <c r="AP3369" i="1" s="1"/>
  <c r="AM3709" i="1"/>
  <c r="AP3709" i="1" s="1"/>
  <c r="AM3814" i="1"/>
  <c r="AP3814" i="1" s="1"/>
  <c r="AM4081" i="1"/>
  <c r="AP4081" i="1" s="1"/>
  <c r="AM4145" i="1"/>
  <c r="AP4145" i="1" s="1"/>
  <c r="AM4209" i="1"/>
  <c r="AP4209" i="1" s="1"/>
  <c r="AM4034" i="1"/>
  <c r="AP4034" i="1" s="1"/>
  <c r="AM4546" i="1"/>
  <c r="AP4546" i="1" s="1"/>
  <c r="AM4578" i="1"/>
  <c r="AP4578" i="1" s="1"/>
  <c r="AM4099" i="1"/>
  <c r="AP4099" i="1" s="1"/>
  <c r="AM2758" i="1"/>
  <c r="AP2758" i="1" s="1"/>
  <c r="AM2871" i="1"/>
  <c r="AP2871" i="1" s="1"/>
  <c r="AM2936" i="1"/>
  <c r="AP2936" i="1" s="1"/>
  <c r="AM3034" i="1"/>
  <c r="AP3034" i="1" s="1"/>
  <c r="AM3297" i="1"/>
  <c r="AP3297" i="1" s="1"/>
  <c r="AM3397" i="1"/>
  <c r="AP3397" i="1" s="1"/>
  <c r="AM3479" i="1"/>
  <c r="AP3479" i="1" s="1"/>
  <c r="AM3807" i="1"/>
  <c r="AP3807" i="1" s="1"/>
  <c r="AM3711" i="1"/>
  <c r="AP3711" i="1" s="1"/>
  <c r="AM4068" i="1"/>
  <c r="AP4068" i="1" s="1"/>
  <c r="AM4132" i="1"/>
  <c r="AP4132" i="1" s="1"/>
  <c r="AM4196" i="1"/>
  <c r="AP4196" i="1" s="1"/>
  <c r="AM3759" i="1"/>
  <c r="AP3759" i="1" s="1"/>
  <c r="AM4327" i="1"/>
  <c r="AP4327" i="1" s="1"/>
  <c r="AM3767" i="1"/>
  <c r="AP3767" i="1" s="1"/>
  <c r="AM4297" i="1"/>
  <c r="AP4297" i="1" s="1"/>
  <c r="AM4659" i="1"/>
  <c r="AP4659" i="1" s="1"/>
  <c r="AM4075" i="1"/>
  <c r="AP4075" i="1" s="1"/>
  <c r="AM4547" i="1"/>
  <c r="AP4547" i="1" s="1"/>
  <c r="AM4579" i="1"/>
  <c r="AP4579" i="1" s="1"/>
  <c r="AM4707" i="1"/>
  <c r="AP4707" i="1" s="1"/>
  <c r="AM4392" i="1"/>
  <c r="AP4392" i="1" s="1"/>
  <c r="AM2782" i="1"/>
  <c r="AP2782" i="1" s="1"/>
  <c r="AM2812" i="1"/>
  <c r="AP2812" i="1" s="1"/>
  <c r="AM2927" i="1"/>
  <c r="AP2927" i="1" s="1"/>
  <c r="AM3025" i="1"/>
  <c r="AP3025" i="1" s="1"/>
  <c r="AM3063" i="1"/>
  <c r="AP3063" i="1" s="1"/>
  <c r="AM3186" i="1"/>
  <c r="AP3186" i="1" s="1"/>
  <c r="AM3325" i="1"/>
  <c r="AP3325" i="1" s="1"/>
  <c r="AM3197" i="1"/>
  <c r="AP3197" i="1" s="1"/>
  <c r="AM3705" i="1"/>
  <c r="AP3705" i="1" s="1"/>
  <c r="AM3727" i="1"/>
  <c r="AP3727" i="1" s="1"/>
  <c r="AM4101" i="1"/>
  <c r="AP4101" i="1" s="1"/>
  <c r="AM4165" i="1"/>
  <c r="AP4165" i="1" s="1"/>
  <c r="AM4229" i="1"/>
  <c r="AP4229" i="1" s="1"/>
  <c r="AM4275" i="1"/>
  <c r="AP4275" i="1" s="1"/>
  <c r="AM4151" i="1"/>
  <c r="AP4151" i="1" s="1"/>
  <c r="AM4344" i="1"/>
  <c r="AP4344" i="1" s="1"/>
  <c r="AM4463" i="1"/>
  <c r="AP4463" i="1" s="1"/>
  <c r="AM5111" i="1"/>
  <c r="AP5111" i="1" s="1"/>
  <c r="AM4759" i="1"/>
  <c r="AP4759" i="1" s="1"/>
  <c r="AM4839" i="1"/>
  <c r="AP4839" i="1" s="1"/>
  <c r="AM4903" i="1"/>
  <c r="AP4903" i="1" s="1"/>
  <c r="AM4967" i="1"/>
  <c r="AP4967" i="1" s="1"/>
  <c r="AM5095" i="1"/>
  <c r="AP5095" i="1" s="1"/>
  <c r="AM5231" i="1"/>
  <c r="AP5231" i="1" s="1"/>
  <c r="AM5142" i="1"/>
  <c r="AP5142" i="1" s="1"/>
  <c r="AM5445" i="1"/>
  <c r="AP5445" i="1" s="1"/>
  <c r="AM5195" i="1"/>
  <c r="AP5195" i="1" s="1"/>
  <c r="AM5939" i="1"/>
  <c r="AP5939" i="1" s="1"/>
  <c r="AM5581" i="1"/>
  <c r="AP5581" i="1" s="1"/>
  <c r="AM5791" i="1"/>
  <c r="AP5791" i="1" s="1"/>
  <c r="AM6385" i="1"/>
  <c r="AP6385" i="1" s="1"/>
  <c r="AM6100" i="1"/>
  <c r="AP6100" i="1" s="1"/>
  <c r="AM6362" i="1"/>
  <c r="AP6362" i="1" s="1"/>
  <c r="AM6272" i="1"/>
  <c r="AP6272" i="1" s="1"/>
  <c r="AM7103" i="1"/>
  <c r="AP7103" i="1" s="1"/>
  <c r="AM7359" i="1"/>
  <c r="AP7359" i="1" s="1"/>
  <c r="AM6893" i="1"/>
  <c r="AP6893" i="1" s="1"/>
  <c r="AM7121" i="1"/>
  <c r="AP7121" i="1" s="1"/>
  <c r="AM7377" i="1"/>
  <c r="AP7377" i="1" s="1"/>
  <c r="AM7615" i="1"/>
  <c r="AP7615" i="1" s="1"/>
  <c r="AM7569" i="1"/>
  <c r="AP7569" i="1" s="1"/>
  <c r="AM4451" i="1"/>
  <c r="AP4451" i="1" s="1"/>
  <c r="AM4737" i="1"/>
  <c r="AP4737" i="1" s="1"/>
  <c r="AM4685" i="1"/>
  <c r="AP4685" i="1" s="1"/>
  <c r="AM5157" i="1"/>
  <c r="AP5157" i="1" s="1"/>
  <c r="AM5313" i="1"/>
  <c r="AP5313" i="1" s="1"/>
  <c r="AM5158" i="1"/>
  <c r="AP5158" i="1" s="1"/>
  <c r="AM5429" i="1"/>
  <c r="AP5429" i="1" s="1"/>
  <c r="AM5425" i="1"/>
  <c r="AP5425" i="1" s="1"/>
  <c r="AM5293" i="1"/>
  <c r="AP5293" i="1" s="1"/>
  <c r="AM5739" i="1"/>
  <c r="AP5739" i="1" s="1"/>
  <c r="AM6204" i="1"/>
  <c r="AP6204" i="1" s="1"/>
  <c r="AM6736" i="1"/>
  <c r="AP6736" i="1" s="1"/>
  <c r="AM6461" i="1"/>
  <c r="AP6461" i="1" s="1"/>
  <c r="AM6493" i="1"/>
  <c r="AP6493" i="1" s="1"/>
  <c r="AM6525" i="1"/>
  <c r="AP6525" i="1" s="1"/>
  <c r="AM6557" i="1"/>
  <c r="AP6557" i="1" s="1"/>
  <c r="AM6589" i="1"/>
  <c r="AP6589" i="1" s="1"/>
  <c r="AM6621" i="1"/>
  <c r="AP6621" i="1" s="1"/>
  <c r="AM6653" i="1"/>
  <c r="AP6653" i="1" s="1"/>
  <c r="AM6685" i="1"/>
  <c r="AP6685" i="1" s="1"/>
  <c r="AM6717" i="1"/>
  <c r="AP6717" i="1" s="1"/>
  <c r="AM6079" i="1"/>
  <c r="AP6079" i="1" s="1"/>
  <c r="AM6364" i="1"/>
  <c r="AP6364" i="1" s="1"/>
  <c r="AM6110" i="1"/>
  <c r="AP6110" i="1" s="1"/>
  <c r="AM6258" i="1"/>
  <c r="AP6258" i="1" s="1"/>
  <c r="AM6398" i="1"/>
  <c r="AP6398" i="1" s="1"/>
  <c r="AM7093" i="1"/>
  <c r="AP7093" i="1" s="1"/>
  <c r="AM7349" i="1"/>
  <c r="AP7349" i="1" s="1"/>
  <c r="AM7859" i="1"/>
  <c r="AP7859" i="1" s="1"/>
  <c r="AM7789" i="1"/>
  <c r="AP7789" i="1" s="1"/>
  <c r="AM4519" i="1"/>
  <c r="AP4519" i="1" s="1"/>
  <c r="AM5123" i="1"/>
  <c r="AP5123" i="1" s="1"/>
  <c r="AM5393" i="1"/>
  <c r="AP5393" i="1" s="1"/>
  <c r="AM5167" i="1"/>
  <c r="AP5167" i="1" s="1"/>
  <c r="AM5617" i="1"/>
  <c r="AP5617" i="1" s="1"/>
  <c r="AM5845" i="1"/>
  <c r="AP5845" i="1" s="1"/>
  <c r="AM6085" i="1"/>
  <c r="AP6085" i="1" s="1"/>
  <c r="AM6326" i="1"/>
  <c r="AP6326" i="1" s="1"/>
  <c r="AM6069" i="1"/>
  <c r="AP6069" i="1" s="1"/>
  <c r="AM6894" i="1"/>
  <c r="AP6894" i="1" s="1"/>
  <c r="AM7109" i="1"/>
  <c r="AP7109" i="1" s="1"/>
  <c r="AM7365" i="1"/>
  <c r="AP7365" i="1" s="1"/>
  <c r="AM6781" i="1"/>
  <c r="AP6781" i="1" s="1"/>
  <c r="AM7033" i="1"/>
  <c r="AP7033" i="1" s="1"/>
  <c r="AM7627" i="1"/>
  <c r="AP7627" i="1" s="1"/>
  <c r="AM7685" i="1"/>
  <c r="AP7685" i="1" s="1"/>
  <c r="AM4770" i="1"/>
  <c r="AP4770" i="1" s="1"/>
  <c r="AM4830" i="1"/>
  <c r="AP4830" i="1" s="1"/>
  <c r="AM4894" i="1"/>
  <c r="AP4894" i="1" s="1"/>
  <c r="AM4958" i="1"/>
  <c r="AP4958" i="1" s="1"/>
  <c r="AM5022" i="1"/>
  <c r="AP5022" i="1" s="1"/>
  <c r="AM5086" i="1"/>
  <c r="AP5086" i="1" s="1"/>
  <c r="AM5146" i="1"/>
  <c r="AP5146" i="1" s="1"/>
  <c r="AM5273" i="1"/>
  <c r="AP5273" i="1" s="1"/>
  <c r="AM5405" i="1"/>
  <c r="AP5405" i="1" s="1"/>
  <c r="AM5833" i="1"/>
  <c r="AP5833" i="1" s="1"/>
  <c r="AM5613" i="1"/>
  <c r="AP5613" i="1" s="1"/>
  <c r="AM5689" i="1"/>
  <c r="AP5689" i="1" s="1"/>
  <c r="AM5957" i="1"/>
  <c r="AP5957" i="1" s="1"/>
  <c r="AM6194" i="1"/>
  <c r="AP6194" i="1" s="1"/>
  <c r="AM6067" i="1"/>
  <c r="AP6067" i="1" s="1"/>
  <c r="AM6288" i="1"/>
  <c r="AP6288" i="1" s="1"/>
  <c r="AM6301" i="1"/>
  <c r="AP6301" i="1" s="1"/>
  <c r="AM6895" i="1"/>
  <c r="AP6895" i="1" s="1"/>
  <c r="AM6901" i="1"/>
  <c r="AP6901" i="1" s="1"/>
  <c r="AM7107" i="1"/>
  <c r="AP7107" i="1" s="1"/>
  <c r="AM6852" i="1"/>
  <c r="AP6852" i="1" s="1"/>
  <c r="AM6987" i="1"/>
  <c r="AP6987" i="1" s="1"/>
  <c r="AM7243" i="1"/>
  <c r="AP7243" i="1" s="1"/>
  <c r="AM7499" i="1"/>
  <c r="AP7499" i="1" s="1"/>
  <c r="AM7783" i="1"/>
  <c r="AP7783" i="1" s="1"/>
  <c r="AM7868" i="1"/>
  <c r="AP7868" i="1" s="1"/>
  <c r="AM7712" i="1"/>
  <c r="AP7712" i="1" s="1"/>
  <c r="AM7834" i="1"/>
  <c r="AP7834" i="1" s="1"/>
  <c r="AM7878" i="1"/>
  <c r="AP7878" i="1" s="1"/>
  <c r="AM7830" i="1"/>
  <c r="AP7830" i="1" s="1"/>
  <c r="AM6892" i="1"/>
  <c r="AP6892" i="1" s="1"/>
  <c r="AM6904" i="1"/>
  <c r="AP6904" i="1" s="1"/>
  <c r="AM6269" i="1"/>
  <c r="AP6269" i="1" s="1"/>
  <c r="AM6305" i="1"/>
  <c r="AP6305" i="1" s="1"/>
  <c r="AM6225" i="1"/>
  <c r="AP6225" i="1" s="1"/>
  <c r="AM6161" i="1"/>
  <c r="AP6161" i="1" s="1"/>
  <c r="AM6097" i="1"/>
  <c r="AP6097" i="1" s="1"/>
  <c r="AM6779" i="1"/>
  <c r="AP6779" i="1" s="1"/>
  <c r="AM6257" i="1"/>
  <c r="AP6257" i="1" s="1"/>
  <c r="AM6195" i="1"/>
  <c r="AP6195" i="1" s="1"/>
  <c r="AM6131" i="1"/>
  <c r="AP6131" i="1" s="1"/>
  <c r="AM6311" i="1"/>
  <c r="AP6311" i="1" s="1"/>
  <c r="AM6235" i="1"/>
  <c r="AP6235" i="1" s="1"/>
  <c r="AM6169" i="1"/>
  <c r="AP6169" i="1" s="1"/>
  <c r="AM6105" i="1"/>
  <c r="AP6105" i="1" s="1"/>
  <c r="AM5535" i="1"/>
  <c r="AP5535" i="1" s="1"/>
  <c r="AM5704" i="1"/>
  <c r="AP5704" i="1" s="1"/>
  <c r="AM5563" i="1"/>
  <c r="AP5563" i="1" s="1"/>
  <c r="AM5160" i="1"/>
  <c r="AP5160" i="1" s="1"/>
  <c r="AM5524" i="1"/>
  <c r="AP5524" i="1" s="1"/>
  <c r="AM5184" i="1"/>
  <c r="AP5184" i="1" s="1"/>
  <c r="AM5483" i="1"/>
  <c r="AP5483" i="1" s="1"/>
  <c r="AM5419" i="1"/>
  <c r="AP5419" i="1" s="1"/>
  <c r="AM5348" i="1"/>
  <c r="AP5348" i="1" s="1"/>
  <c r="AM5284" i="1"/>
  <c r="AP5284" i="1" s="1"/>
  <c r="AM5128" i="1"/>
  <c r="AP5128" i="1" s="1"/>
  <c r="AM4741" i="1"/>
  <c r="AP4741" i="1" s="1"/>
  <c r="AM4756" i="1"/>
  <c r="AP4756" i="1" s="1"/>
  <c r="AM4641" i="1"/>
  <c r="AP4641" i="1" s="1"/>
  <c r="AM4684" i="1"/>
  <c r="AP4684" i="1" s="1"/>
  <c r="AM4625" i="1"/>
  <c r="AP4625" i="1" s="1"/>
  <c r="AM4361" i="1"/>
  <c r="AP4361" i="1" s="1"/>
  <c r="AM4337" i="1"/>
  <c r="AP4337" i="1" s="1"/>
  <c r="AM4677" i="1"/>
  <c r="AP4677" i="1" s="1"/>
  <c r="AM4605" i="1"/>
  <c r="AP4605" i="1" s="1"/>
  <c r="AM4608" i="1"/>
  <c r="AP4608" i="1" s="1"/>
  <c r="AM4584" i="1"/>
  <c r="AP4584" i="1" s="1"/>
  <c r="AM4568" i="1"/>
  <c r="AP4568" i="1" s="1"/>
  <c r="AM4552" i="1"/>
  <c r="AP4552" i="1" s="1"/>
  <c r="AM4536" i="1"/>
  <c r="AP4536" i="1" s="1"/>
  <c r="AM4504" i="1"/>
  <c r="AP4504" i="1" s="1"/>
  <c r="AM4488" i="1"/>
  <c r="AP4488" i="1" s="1"/>
  <c r="AM4472" i="1"/>
  <c r="AP4472" i="1" s="1"/>
  <c r="AM4456" i="1"/>
  <c r="AP4456" i="1" s="1"/>
  <c r="AM4440" i="1"/>
  <c r="AP4440" i="1" s="1"/>
  <c r="AM4424" i="1"/>
  <c r="AP4424" i="1" s="1"/>
  <c r="AM4408" i="1"/>
  <c r="AP4408" i="1" s="1"/>
  <c r="AM4286" i="1"/>
  <c r="AP4286" i="1" s="1"/>
  <c r="AM4036" i="1"/>
  <c r="AP4036" i="1" s="1"/>
  <c r="AM4287" i="1"/>
  <c r="AP4287" i="1" s="1"/>
  <c r="AM4038" i="1"/>
  <c r="AP4038" i="1" s="1"/>
  <c r="AM4000" i="1"/>
  <c r="AP4000" i="1" s="1"/>
  <c r="AM4268" i="1"/>
  <c r="AP4268" i="1" s="1"/>
  <c r="AM3933" i="1"/>
  <c r="AP3933" i="1" s="1"/>
  <c r="AM4321" i="1"/>
  <c r="AP4321" i="1" s="1"/>
  <c r="AM4305" i="1"/>
  <c r="AP4305" i="1" s="1"/>
  <c r="AM4046" i="1"/>
  <c r="AP4046" i="1" s="1"/>
  <c r="AM4008" i="1"/>
  <c r="AP4008" i="1" s="1"/>
  <c r="AM3964" i="1"/>
  <c r="AP3964" i="1" s="1"/>
  <c r="AM3932" i="1"/>
  <c r="AP3932" i="1" s="1"/>
  <c r="AM3900" i="1"/>
  <c r="AP3900" i="1" s="1"/>
  <c r="AM3836" i="1"/>
  <c r="AP3836" i="1" s="1"/>
  <c r="AM3816" i="1"/>
  <c r="AP3816" i="1" s="1"/>
  <c r="AM3800" i="1"/>
  <c r="AP3800" i="1" s="1"/>
  <c r="AM3937" i="1"/>
  <c r="AP3937" i="1" s="1"/>
  <c r="AM3873" i="1"/>
  <c r="AP3873" i="1" s="1"/>
  <c r="AM3781" i="1"/>
  <c r="AP3781" i="1" s="1"/>
  <c r="AM3960" i="1"/>
  <c r="AP3960" i="1" s="1"/>
  <c r="AM3898" i="1"/>
  <c r="AP3898" i="1" s="1"/>
  <c r="AM3866" i="1"/>
  <c r="AP3866" i="1" s="1"/>
  <c r="AM3834" i="1"/>
  <c r="AP3834" i="1" s="1"/>
  <c r="AM3769" i="1"/>
  <c r="AP3769" i="1" s="1"/>
  <c r="AM3869" i="1"/>
  <c r="AP3869" i="1" s="1"/>
  <c r="AM3773" i="1"/>
  <c r="AP3773" i="1" s="1"/>
  <c r="AM3665" i="1"/>
  <c r="AP3665" i="1" s="1"/>
  <c r="AM3627" i="1"/>
  <c r="AP3627" i="1" s="1"/>
  <c r="AM3595" i="1"/>
  <c r="AP3595" i="1" s="1"/>
  <c r="AM3563" i="1"/>
  <c r="AP3563" i="1" s="1"/>
  <c r="AM3523" i="1"/>
  <c r="AP3523" i="1" s="1"/>
  <c r="AM3662" i="1"/>
  <c r="AP3662" i="1" s="1"/>
  <c r="AM3598" i="1"/>
  <c r="AP3598" i="1" s="1"/>
  <c r="AM3535" i="1"/>
  <c r="AP3535" i="1" s="1"/>
  <c r="AM3637" i="1"/>
  <c r="AP3637" i="1" s="1"/>
  <c r="AM3573" i="1"/>
  <c r="AP3573" i="1" s="1"/>
  <c r="AM3634" i="1"/>
  <c r="AP3634" i="1" s="1"/>
  <c r="AM3570" i="1"/>
  <c r="AP3570" i="1" s="1"/>
  <c r="AM3439" i="1"/>
  <c r="AP3439" i="1" s="1"/>
  <c r="AM3376" i="1"/>
  <c r="AP3376" i="1" s="1"/>
  <c r="AM3320" i="1"/>
  <c r="AP3320" i="1" s="1"/>
  <c r="AM3482" i="1"/>
  <c r="AP3482" i="1" s="1"/>
  <c r="AM3455" i="1"/>
  <c r="AP3455" i="1" s="1"/>
  <c r="AM3430" i="1"/>
  <c r="AP3430" i="1" s="1"/>
  <c r="AM3443" i="1"/>
  <c r="AP3443" i="1" s="1"/>
  <c r="AM3497" i="1"/>
  <c r="AP3497" i="1" s="1"/>
  <c r="AM3465" i="1"/>
  <c r="AP3465" i="1" s="1"/>
  <c r="AM3344" i="1"/>
  <c r="AP3344" i="1" s="1"/>
  <c r="AM3278" i="1"/>
  <c r="AP3278" i="1" s="1"/>
  <c r="AM3214" i="1"/>
  <c r="AP3214" i="1" s="1"/>
  <c r="AM3286" i="1"/>
  <c r="AP3286" i="1" s="1"/>
  <c r="AM3222" i="1"/>
  <c r="AP3222" i="1" s="1"/>
  <c r="AM3304" i="1"/>
  <c r="AP3304" i="1" s="1"/>
  <c r="AM3240" i="1"/>
  <c r="AP3240" i="1" s="1"/>
  <c r="AM3176" i="1"/>
  <c r="AP3176" i="1" s="1"/>
  <c r="AM3124" i="1"/>
  <c r="AP3124" i="1" s="1"/>
  <c r="AM3135" i="1"/>
  <c r="AP3135" i="1" s="1"/>
  <c r="AM3091" i="1"/>
  <c r="AP3091" i="1" s="1"/>
  <c r="AM3155" i="1"/>
  <c r="AP3155" i="1" s="1"/>
  <c r="AM3109" i="1"/>
  <c r="AP3109" i="1" s="1"/>
  <c r="AM3044" i="1"/>
  <c r="AP3044" i="1" s="1"/>
  <c r="AM3143" i="1"/>
  <c r="AP3143" i="1" s="1"/>
  <c r="AM3089" i="1"/>
  <c r="AP3089" i="1" s="1"/>
  <c r="AM2992" i="1"/>
  <c r="AP2992" i="1" s="1"/>
  <c r="AM2949" i="1"/>
  <c r="AP2949" i="1" s="1"/>
  <c r="AM2972" i="1"/>
  <c r="AP2972" i="1" s="1"/>
  <c r="AM2937" i="1"/>
  <c r="AP2937" i="1" s="1"/>
  <c r="AM2930" i="1"/>
  <c r="AP2930" i="1" s="1"/>
  <c r="AM2913" i="1"/>
  <c r="AP2913" i="1" s="1"/>
  <c r="AM2866" i="1"/>
  <c r="AP2866" i="1" s="1"/>
  <c r="AM2886" i="1"/>
  <c r="AP2886" i="1" s="1"/>
  <c r="AM2839" i="1"/>
  <c r="AP2839" i="1" s="1"/>
  <c r="AM2765" i="1"/>
  <c r="AP2765" i="1" s="1"/>
  <c r="AM2745" i="1"/>
  <c r="AP2745" i="1" s="1"/>
  <c r="AM2740" i="1"/>
  <c r="AP2740" i="1" s="1"/>
  <c r="AM2706" i="1"/>
  <c r="AP2706" i="1" s="1"/>
  <c r="AM2703" i="1"/>
  <c r="AP2703" i="1" s="1"/>
  <c r="AM2672" i="1"/>
  <c r="AP2672" i="1" s="1"/>
  <c r="AM2654" i="1"/>
  <c r="AP2654" i="1" s="1"/>
  <c r="AM2655" i="1"/>
  <c r="AP2655" i="1" s="1"/>
  <c r="AM2671" i="1"/>
  <c r="AP2671" i="1" s="1"/>
  <c r="AM2778" i="1"/>
  <c r="AP2778" i="1" s="1"/>
  <c r="AM2863" i="1"/>
  <c r="AP2863" i="1" s="1"/>
  <c r="AM3013" i="1"/>
  <c r="AP3013" i="1" s="1"/>
  <c r="AM3082" i="1"/>
  <c r="AP3082" i="1" s="1"/>
  <c r="AM3263" i="1"/>
  <c r="AP3263" i="1" s="1"/>
  <c r="AM3429" i="1"/>
  <c r="AP3429" i="1" s="1"/>
  <c r="AM3708" i="1"/>
  <c r="AP3708" i="1" s="1"/>
  <c r="AM3732" i="1"/>
  <c r="AP3732" i="1" s="1"/>
  <c r="AM3739" i="1"/>
  <c r="AP3739" i="1" s="1"/>
  <c r="AM3639" i="1"/>
  <c r="AP3639" i="1" s="1"/>
  <c r="AM4072" i="1"/>
  <c r="AP4072" i="1" s="1"/>
  <c r="AM4136" i="1"/>
  <c r="AP4136" i="1" s="1"/>
  <c r="AM4200" i="1"/>
  <c r="AP4200" i="1" s="1"/>
  <c r="AM3914" i="1"/>
  <c r="AP3914" i="1" s="1"/>
  <c r="AM4312" i="1"/>
  <c r="AP4312" i="1" s="1"/>
  <c r="AM4103" i="1"/>
  <c r="AP4103" i="1" s="1"/>
  <c r="AM4147" i="1"/>
  <c r="AP4147" i="1" s="1"/>
  <c r="AM4462" i="1"/>
  <c r="AP4462" i="1" s="1"/>
  <c r="AM4435" i="1"/>
  <c r="AP4435" i="1" s="1"/>
  <c r="AM2635" i="1"/>
  <c r="AP2635" i="1" s="1"/>
  <c r="AM2772" i="1"/>
  <c r="AP2772" i="1" s="1"/>
  <c r="AM2851" i="1"/>
  <c r="AP2851" i="1" s="1"/>
  <c r="AM3041" i="1"/>
  <c r="AP3041" i="1" s="1"/>
  <c r="AM3259" i="1"/>
  <c r="AP3259" i="1" s="1"/>
  <c r="AM3287" i="1"/>
  <c r="AP3287" i="1" s="1"/>
  <c r="AM3357" i="1"/>
  <c r="AP3357" i="1" s="1"/>
  <c r="AM3676" i="1"/>
  <c r="AP3676" i="1" s="1"/>
  <c r="AM3760" i="1"/>
  <c r="AP3760" i="1" s="1"/>
  <c r="AM4121" i="1"/>
  <c r="AP4121" i="1" s="1"/>
  <c r="AM4249" i="1"/>
  <c r="AP4249" i="1" s="1"/>
  <c r="AM3755" i="1"/>
  <c r="AP3755" i="1" s="1"/>
  <c r="AM2810" i="1"/>
  <c r="AP2810" i="1" s="1"/>
  <c r="AM2869" i="1"/>
  <c r="AP2869" i="1" s="1"/>
  <c r="AM2939" i="1"/>
  <c r="AP2939" i="1" s="1"/>
  <c r="AM3166" i="1"/>
  <c r="AP3166" i="1" s="1"/>
  <c r="AM3079" i="1"/>
  <c r="AP3079" i="1" s="1"/>
  <c r="AM3425" i="1"/>
  <c r="AP3425" i="1" s="1"/>
  <c r="AM3720" i="1"/>
  <c r="AP3720" i="1" s="1"/>
  <c r="AM3507" i="1"/>
  <c r="AP3507" i="1" s="1"/>
  <c r="AM3559" i="1"/>
  <c r="AP3559" i="1" s="1"/>
  <c r="AM3927" i="1"/>
  <c r="AP3927" i="1" s="1"/>
  <c r="AM4108" i="1"/>
  <c r="AP4108" i="1" s="1"/>
  <c r="AM4172" i="1"/>
  <c r="AP4172" i="1" s="1"/>
  <c r="AM4236" i="1"/>
  <c r="AP4236" i="1" s="1"/>
  <c r="AM4257" i="1"/>
  <c r="AP4257" i="1" s="1"/>
  <c r="AM4614" i="1"/>
  <c r="AP4614" i="1" s="1"/>
  <c r="AM4734" i="1"/>
  <c r="AP4734" i="1" s="1"/>
  <c r="AM2692" i="1"/>
  <c r="AP2692" i="1" s="1"/>
  <c r="AM2784" i="1"/>
  <c r="AP2784" i="1" s="1"/>
  <c r="AM2889" i="1"/>
  <c r="AP2889" i="1" s="1"/>
  <c r="AM3005" i="1"/>
  <c r="AP3005" i="1" s="1"/>
  <c r="AM3073" i="1"/>
  <c r="AP3073" i="1" s="1"/>
  <c r="AM3267" i="1"/>
  <c r="AP3267" i="1" s="1"/>
  <c r="AM3363" i="1"/>
  <c r="AP3363" i="1" s="1"/>
  <c r="AM3456" i="1"/>
  <c r="AP3456" i="1" s="1"/>
  <c r="AM3487" i="1"/>
  <c r="AP3487" i="1" s="1"/>
  <c r="AM3810" i="1"/>
  <c r="AP3810" i="1" s="1"/>
  <c r="AM3751" i="1"/>
  <c r="AP3751" i="1" s="1"/>
  <c r="AM4077" i="1"/>
  <c r="AP4077" i="1" s="1"/>
  <c r="AM4141" i="1"/>
  <c r="AP4141" i="1" s="1"/>
  <c r="AM4205" i="1"/>
  <c r="AP4205" i="1" s="1"/>
  <c r="AM4280" i="1"/>
  <c r="AP4280" i="1" s="1"/>
  <c r="AM3775" i="1"/>
  <c r="AP3775" i="1" s="1"/>
  <c r="AM4395" i="1"/>
  <c r="AP4395" i="1" s="1"/>
  <c r="AM4018" i="1"/>
  <c r="AP4018" i="1" s="1"/>
  <c r="AM4131" i="1"/>
  <c r="AP4131" i="1" s="1"/>
  <c r="AM4415" i="1"/>
  <c r="AP4415" i="1" s="1"/>
  <c r="AM4771" i="1"/>
  <c r="AP4771" i="1" s="1"/>
  <c r="AM4815" i="1"/>
  <c r="AP4815" i="1" s="1"/>
  <c r="AM4879" i="1"/>
  <c r="AP4879" i="1" s="1"/>
  <c r="AM4943" i="1"/>
  <c r="AP4943" i="1" s="1"/>
  <c r="AM5007" i="1"/>
  <c r="AP5007" i="1" s="1"/>
  <c r="AM5071" i="1"/>
  <c r="AP5071" i="1" s="1"/>
  <c r="AM5333" i="1"/>
  <c r="AP5333" i="1" s="1"/>
  <c r="AM5147" i="1"/>
  <c r="AP5147" i="1" s="1"/>
  <c r="AM5327" i="1"/>
  <c r="AP5327" i="1" s="1"/>
  <c r="AM5185" i="1"/>
  <c r="AP5185" i="1" s="1"/>
  <c r="AM5469" i="1"/>
  <c r="AP5469" i="1" s="1"/>
  <c r="AM5843" i="1"/>
  <c r="AP5843" i="1" s="1"/>
  <c r="AM5805" i="1"/>
  <c r="AP5805" i="1" s="1"/>
  <c r="AM5933" i="1"/>
  <c r="AP5933" i="1" s="1"/>
  <c r="AM5699" i="1"/>
  <c r="AP5699" i="1" s="1"/>
  <c r="AM5931" i="1"/>
  <c r="AP5931" i="1" s="1"/>
  <c r="AM5935" i="1"/>
  <c r="AP5935" i="1" s="1"/>
  <c r="AM6321" i="1"/>
  <c r="AP6321" i="1" s="1"/>
  <c r="AM6160" i="1"/>
  <c r="AP6160" i="1" s="1"/>
  <c r="AM6444" i="1"/>
  <c r="AP6444" i="1" s="1"/>
  <c r="AM6476" i="1"/>
  <c r="AP6476" i="1" s="1"/>
  <c r="AM6508" i="1"/>
  <c r="AP6508" i="1" s="1"/>
  <c r="AM6540" i="1"/>
  <c r="AP6540" i="1" s="1"/>
  <c r="AM6572" i="1"/>
  <c r="AP6572" i="1" s="1"/>
  <c r="AM6604" i="1"/>
  <c r="AP6604" i="1" s="1"/>
  <c r="AM6636" i="1"/>
  <c r="AP6636" i="1" s="1"/>
  <c r="AM6668" i="1"/>
  <c r="AP6668" i="1" s="1"/>
  <c r="AM6700" i="1"/>
  <c r="AP6700" i="1" s="1"/>
  <c r="AM6732" i="1"/>
  <c r="AP6732" i="1" s="1"/>
  <c r="AM6302" i="1"/>
  <c r="AP6302" i="1" s="1"/>
  <c r="AM6200" i="1"/>
  <c r="AP6200" i="1" s="1"/>
  <c r="AM6848" i="1"/>
  <c r="AP6848" i="1" s="1"/>
  <c r="AM7017" i="1"/>
  <c r="AP7017" i="1" s="1"/>
  <c r="AM7273" i="1"/>
  <c r="AP7273" i="1" s="1"/>
  <c r="AM7529" i="1"/>
  <c r="AP7529" i="1" s="1"/>
  <c r="AM6973" i="1"/>
  <c r="AP6973" i="1" s="1"/>
  <c r="AM7229" i="1"/>
  <c r="AP7229" i="1" s="1"/>
  <c r="AM7485" i="1"/>
  <c r="AP7485" i="1" s="1"/>
  <c r="AM6796" i="1"/>
  <c r="AP6796" i="1" s="1"/>
  <c r="AM6828" i="1"/>
  <c r="AP6828" i="1" s="1"/>
  <c r="AM7025" i="1"/>
  <c r="AP7025" i="1" s="1"/>
  <c r="AM7281" i="1"/>
  <c r="AP7281" i="1" s="1"/>
  <c r="AM7537" i="1"/>
  <c r="AP7537" i="1" s="1"/>
  <c r="AM7769" i="1"/>
  <c r="AP7769" i="1" s="1"/>
  <c r="AM7597" i="1"/>
  <c r="AP7597" i="1" s="1"/>
  <c r="AM7825" i="1"/>
  <c r="AP7825" i="1" s="1"/>
  <c r="AM5107" i="1"/>
  <c r="AP5107" i="1" s="1"/>
  <c r="AM5237" i="1"/>
  <c r="AP5237" i="1" s="1"/>
  <c r="AM4773" i="1"/>
  <c r="AP4773" i="1" s="1"/>
  <c r="AM5339" i="1"/>
  <c r="AP5339" i="1" s="1"/>
  <c r="AM5166" i="1"/>
  <c r="AP5166" i="1" s="1"/>
  <c r="AM5663" i="1"/>
  <c r="AP5663" i="1" s="1"/>
  <c r="AM5903" i="1"/>
  <c r="AP5903" i="1" s="1"/>
  <c r="AM6372" i="1"/>
  <c r="AP6372" i="1" s="1"/>
  <c r="AM6208" i="1"/>
  <c r="AP6208" i="1" s="1"/>
  <c r="AM6341" i="1"/>
  <c r="AP6341" i="1" s="1"/>
  <c r="AM6304" i="1"/>
  <c r="AP6304" i="1" s="1"/>
  <c r="AM6190" i="1"/>
  <c r="AP6190" i="1" s="1"/>
  <c r="AM6350" i="1"/>
  <c r="AP6350" i="1" s="1"/>
  <c r="AM7187" i="1"/>
  <c r="AP7187" i="1" s="1"/>
  <c r="AM6889" i="1"/>
  <c r="AP6889" i="1" s="1"/>
  <c r="AM7117" i="1"/>
  <c r="AP7117" i="1" s="1"/>
  <c r="AM7373" i="1"/>
  <c r="AP7373" i="1" s="1"/>
  <c r="AM6874" i="1"/>
  <c r="AP6874" i="1" s="1"/>
  <c r="AM7601" i="1"/>
  <c r="AP7601" i="1" s="1"/>
  <c r="AM7823" i="1"/>
  <c r="AP7823" i="1" s="1"/>
  <c r="AM7771" i="1"/>
  <c r="AP7771" i="1" s="1"/>
  <c r="AM7821" i="1"/>
  <c r="AP7821" i="1" s="1"/>
  <c r="AM4471" i="1"/>
  <c r="AP4471" i="1" s="1"/>
  <c r="AM4701" i="1"/>
  <c r="AP4701" i="1" s="1"/>
  <c r="AM4795" i="1"/>
  <c r="AP4795" i="1" s="1"/>
  <c r="AM4859" i="1"/>
  <c r="AP4859" i="1" s="1"/>
  <c r="AM4923" i="1"/>
  <c r="AP4923" i="1" s="1"/>
  <c r="AM4987" i="1"/>
  <c r="AP4987" i="1" s="1"/>
  <c r="AM5051" i="1"/>
  <c r="AP5051" i="1" s="1"/>
  <c r="AM5211" i="1"/>
  <c r="AP5211" i="1" s="1"/>
  <c r="AM5349" i="1"/>
  <c r="AP5349" i="1" s="1"/>
  <c r="AM5295" i="1"/>
  <c r="AP5295" i="1" s="1"/>
  <c r="AM5182" i="1"/>
  <c r="AP5182" i="1" s="1"/>
  <c r="AM5703" i="1"/>
  <c r="AP5703" i="1" s="1"/>
  <c r="AM5987" i="1"/>
  <c r="AP5987" i="1" s="1"/>
  <c r="AM5887" i="1"/>
  <c r="AP5887" i="1" s="1"/>
  <c r="AM6092" i="1"/>
  <c r="AP6092" i="1" s="1"/>
  <c r="AM6192" i="1"/>
  <c r="AP6192" i="1" s="1"/>
  <c r="AM6342" i="1"/>
  <c r="AP6342" i="1" s="1"/>
  <c r="AM6081" i="1"/>
  <c r="AP6081" i="1" s="1"/>
  <c r="AM6232" i="1"/>
  <c r="AP6232" i="1" s="1"/>
  <c r="AM6384" i="1"/>
  <c r="AP6384" i="1" s="1"/>
  <c r="AM7135" i="1"/>
  <c r="AP7135" i="1" s="1"/>
  <c r="AM7391" i="1"/>
  <c r="AP7391" i="1" s="1"/>
  <c r="AM7321" i="1"/>
  <c r="AP7321" i="1" s="1"/>
  <c r="AM7105" i="1"/>
  <c r="AP7105" i="1" s="1"/>
  <c r="AM7361" i="1"/>
  <c r="AP7361" i="1" s="1"/>
  <c r="AM7861" i="1"/>
  <c r="AP7861" i="1" s="1"/>
  <c r="AM7701" i="1"/>
  <c r="AP7701" i="1" s="1"/>
  <c r="AM7773" i="1"/>
  <c r="AP7773" i="1" s="1"/>
  <c r="AM7757" i="1"/>
  <c r="AP7757" i="1" s="1"/>
  <c r="AM4475" i="1"/>
  <c r="AP4475" i="1" s="1"/>
  <c r="AM4699" i="1"/>
  <c r="AP4699" i="1" s="1"/>
  <c r="AM5417" i="1"/>
  <c r="AP5417" i="1" s="1"/>
  <c r="AM5355" i="1"/>
  <c r="AP5355" i="1" s="1"/>
  <c r="AM5677" i="1"/>
  <c r="AP5677" i="1" s="1"/>
  <c r="AM5983" i="1"/>
  <c r="AP5983" i="1" s="1"/>
  <c r="AM6296" i="1"/>
  <c r="AP6296" i="1" s="1"/>
  <c r="AM6112" i="1"/>
  <c r="AP6112" i="1" s="1"/>
  <c r="AM6312" i="1"/>
  <c r="AP6312" i="1" s="1"/>
  <c r="AM6104" i="1"/>
  <c r="AP6104" i="1" s="1"/>
  <c r="AM6250" i="1"/>
  <c r="AP6250" i="1" s="1"/>
  <c r="AM6870" i="1"/>
  <c r="AP6870" i="1" s="1"/>
  <c r="AM7827" i="1"/>
  <c r="AP7827" i="1" s="1"/>
  <c r="AM7705" i="1"/>
  <c r="AP7705" i="1" s="1"/>
  <c r="AM7864" i="1"/>
  <c r="AP7864" i="1" s="1"/>
  <c r="AM7800" i="1"/>
  <c r="AP7800" i="1" s="1"/>
  <c r="AM7710" i="1"/>
  <c r="AP7710" i="1" s="1"/>
  <c r="AM7652" i="1"/>
  <c r="AP7652" i="1" s="1"/>
  <c r="AM7588" i="1"/>
  <c r="AP7588" i="1" s="1"/>
  <c r="AM7828" i="1"/>
  <c r="AP7828" i="1" s="1"/>
  <c r="AM7772" i="1"/>
  <c r="AP7772" i="1" s="1"/>
  <c r="AM7702" i="1"/>
  <c r="AP7702" i="1" s="1"/>
  <c r="AM7638" i="1"/>
  <c r="AP7638" i="1" s="1"/>
  <c r="AM7824" i="1"/>
  <c r="AP7824" i="1" s="1"/>
  <c r="AM7760" i="1"/>
  <c r="AP7760" i="1" s="1"/>
  <c r="AM7698" i="1"/>
  <c r="AP7698" i="1" s="1"/>
  <c r="AM7634" i="1"/>
  <c r="AP7634" i="1" s="1"/>
  <c r="AM7568" i="1"/>
  <c r="AP7568" i="1" s="1"/>
  <c r="AM7758" i="1"/>
  <c r="AP7758" i="1" s="1"/>
  <c r="AM7694" i="1"/>
  <c r="AP7694" i="1" s="1"/>
  <c r="AM7630" i="1"/>
  <c r="AP7630" i="1" s="1"/>
  <c r="AM7544" i="1"/>
  <c r="AP7544" i="1" s="1"/>
  <c r="AM7480" i="1"/>
  <c r="AP7480" i="1" s="1"/>
  <c r="AM7416" i="1"/>
  <c r="AP7416" i="1" s="1"/>
  <c r="AM7352" i="1"/>
  <c r="AP7352" i="1" s="1"/>
  <c r="AM7288" i="1"/>
  <c r="AP7288" i="1" s="1"/>
  <c r="AM7224" i="1"/>
  <c r="AP7224" i="1" s="1"/>
  <c r="AM7160" i="1"/>
  <c r="AP7160" i="1" s="1"/>
  <c r="AM7096" i="1"/>
  <c r="AP7096" i="1" s="1"/>
  <c r="AM7032" i="1"/>
  <c r="AP7032" i="1" s="1"/>
  <c r="AM6968" i="1"/>
  <c r="AP6968" i="1" s="1"/>
  <c r="AM6884" i="1"/>
  <c r="AP6884" i="1" s="1"/>
  <c r="AM7562" i="1"/>
  <c r="AP7562" i="1" s="1"/>
  <c r="AM7498" i="1"/>
  <c r="AP7498" i="1" s="1"/>
  <c r="AM7434" i="1"/>
  <c r="AP7434" i="1" s="1"/>
  <c r="AM7370" i="1"/>
  <c r="AP7370" i="1" s="1"/>
  <c r="AM7306" i="1"/>
  <c r="AP7306" i="1" s="1"/>
  <c r="AM7242" i="1"/>
  <c r="AP7242" i="1" s="1"/>
  <c r="AM7178" i="1"/>
  <c r="AP7178" i="1" s="1"/>
  <c r="AM7114" i="1"/>
  <c r="AP7114" i="1" s="1"/>
  <c r="AM7050" i="1"/>
  <c r="AP7050" i="1" s="1"/>
  <c r="AM6986" i="1"/>
  <c r="AP6986" i="1" s="1"/>
  <c r="AM6912" i="1"/>
  <c r="AP6912" i="1" s="1"/>
  <c r="AM7552" i="1"/>
  <c r="AP7552" i="1" s="1"/>
  <c r="AM7488" i="1"/>
  <c r="AP7488" i="1" s="1"/>
  <c r="AM7424" i="1"/>
  <c r="AP7424" i="1" s="1"/>
  <c r="AM7360" i="1"/>
  <c r="AP7360" i="1" s="1"/>
  <c r="AM7296" i="1"/>
  <c r="AP7296" i="1" s="1"/>
  <c r="AM7232" i="1"/>
  <c r="AP7232" i="1" s="1"/>
  <c r="AM7168" i="1"/>
  <c r="AP7168" i="1" s="1"/>
  <c r="AM7104" i="1"/>
  <c r="AP7104" i="1" s="1"/>
  <c r="AM7040" i="1"/>
  <c r="AP7040" i="1" s="1"/>
  <c r="AM6976" i="1"/>
  <c r="AP6976" i="1" s="1"/>
  <c r="AM6751" i="1"/>
  <c r="AP6751" i="1" s="1"/>
  <c r="AM6343" i="1"/>
  <c r="AP6343" i="1" s="1"/>
  <c r="AM6070" i="1"/>
  <c r="AP6070" i="1" s="1"/>
  <c r="AM6403" i="1"/>
  <c r="AP6403" i="1" s="1"/>
  <c r="AM6295" i="1"/>
  <c r="AP6295" i="1" s="1"/>
  <c r="AM6215" i="1"/>
  <c r="AP6215" i="1" s="1"/>
  <c r="AM6151" i="1"/>
  <c r="AP6151" i="1" s="1"/>
  <c r="AM6087" i="1"/>
  <c r="AP6087" i="1" s="1"/>
  <c r="AM6778" i="1"/>
  <c r="AP6778" i="1" s="1"/>
  <c r="AM6411" i="1"/>
  <c r="AP6411" i="1" s="1"/>
  <c r="AM6040" i="1"/>
  <c r="AP6040" i="1" s="1"/>
  <c r="AM5986" i="1"/>
  <c r="AP5986" i="1" s="1"/>
  <c r="AM5922" i="1"/>
  <c r="AP5922" i="1" s="1"/>
  <c r="AM5858" i="1"/>
  <c r="AP5858" i="1" s="1"/>
  <c r="AM5794" i="1"/>
  <c r="AP5794" i="1" s="1"/>
  <c r="AM5719" i="1"/>
  <c r="AP5719" i="1" s="1"/>
  <c r="AM5628" i="1"/>
  <c r="AP5628" i="1" s="1"/>
  <c r="AM6042" i="1"/>
  <c r="AP6042" i="1" s="1"/>
  <c r="AM5702" i="1"/>
  <c r="AP5702" i="1" s="1"/>
  <c r="AM5654" i="1"/>
  <c r="AP5654" i="1" s="1"/>
  <c r="AM5599" i="1"/>
  <c r="AP5599" i="1" s="1"/>
  <c r="AM5556" i="1"/>
  <c r="AP5556" i="1" s="1"/>
  <c r="AM6004" i="1"/>
  <c r="AP6004" i="1" s="1"/>
  <c r="AM5940" i="1"/>
  <c r="AP5940" i="1" s="1"/>
  <c r="AM5876" i="1"/>
  <c r="AP5876" i="1" s="1"/>
  <c r="AM5812" i="1"/>
  <c r="AP5812" i="1" s="1"/>
  <c r="AM5748" i="1"/>
  <c r="AP5748" i="1" s="1"/>
  <c r="AM5656" i="1"/>
  <c r="AP5656" i="1" s="1"/>
  <c r="AM5598" i="1"/>
  <c r="AP5598" i="1" s="1"/>
  <c r="AM5990" i="1"/>
  <c r="AP5990" i="1" s="1"/>
  <c r="AM5926" i="1"/>
  <c r="AP5926" i="1" s="1"/>
  <c r="AM5862" i="1"/>
  <c r="AP5862" i="1" s="1"/>
  <c r="AM5798" i="1"/>
  <c r="AP5798" i="1" s="1"/>
  <c r="AM5734" i="1"/>
  <c r="AP5734" i="1" s="1"/>
  <c r="AM5700" i="1"/>
  <c r="AP5700" i="1" s="1"/>
  <c r="AM5658" i="1"/>
  <c r="AP5658" i="1" s="1"/>
  <c r="AM5604" i="1"/>
  <c r="AP5604" i="1" s="1"/>
  <c r="AM5430" i="1"/>
  <c r="AP5430" i="1" s="1"/>
  <c r="AM5376" i="1"/>
  <c r="AP5376" i="1" s="1"/>
  <c r="AM5312" i="1"/>
  <c r="AP5312" i="1" s="1"/>
  <c r="AM5248" i="1"/>
  <c r="AP5248" i="1" s="1"/>
  <c r="AM5498" i="1"/>
  <c r="AP5498" i="1" s="1"/>
  <c r="AM5434" i="1"/>
  <c r="AP5434" i="1" s="1"/>
  <c r="AM5366" i="1"/>
  <c r="AP5366" i="1" s="1"/>
  <c r="AM5302" i="1"/>
  <c r="AP5302" i="1" s="1"/>
  <c r="AM5238" i="1"/>
  <c r="AP5238" i="1" s="1"/>
  <c r="AM5172" i="1"/>
  <c r="AP5172" i="1" s="1"/>
  <c r="AM5518" i="1"/>
  <c r="AP5518" i="1" s="1"/>
  <c r="AM5431" i="1"/>
  <c r="AP5431" i="1" s="1"/>
  <c r="AM5538" i="1"/>
  <c r="AP5538" i="1" s="1"/>
  <c r="AM5474" i="1"/>
  <c r="AP5474" i="1" s="1"/>
  <c r="AM5406" i="1"/>
  <c r="AP5406" i="1" s="1"/>
  <c r="AM5342" i="1"/>
  <c r="AP5342" i="1" s="1"/>
  <c r="AM5278" i="1"/>
  <c r="AP5278" i="1" s="1"/>
  <c r="AM5208" i="1"/>
  <c r="AP5208" i="1" s="1"/>
  <c r="AM5124" i="1"/>
  <c r="AP5124" i="1" s="1"/>
  <c r="AM5077" i="1"/>
  <c r="AP5077" i="1" s="1"/>
  <c r="AM5061" i="1"/>
  <c r="AP5061" i="1" s="1"/>
  <c r="AM5045" i="1"/>
  <c r="AP5045" i="1" s="1"/>
  <c r="AM5029" i="1"/>
  <c r="AP5029" i="1" s="1"/>
  <c r="AM5013" i="1"/>
  <c r="AP5013" i="1" s="1"/>
  <c r="AM4997" i="1"/>
  <c r="AP4997" i="1" s="1"/>
  <c r="AM4981" i="1"/>
  <c r="AP4981" i="1" s="1"/>
  <c r="AM4965" i="1"/>
  <c r="AP4965" i="1" s="1"/>
  <c r="AM4949" i="1"/>
  <c r="AP4949" i="1" s="1"/>
  <c r="AM4933" i="1"/>
  <c r="AP4933" i="1" s="1"/>
  <c r="AM4917" i="1"/>
  <c r="AP4917" i="1" s="1"/>
  <c r="AM4901" i="1"/>
  <c r="AP4901" i="1" s="1"/>
  <c r="AM4885" i="1"/>
  <c r="AP4885" i="1" s="1"/>
  <c r="AM4869" i="1"/>
  <c r="AP4869" i="1" s="1"/>
  <c r="AM4853" i="1"/>
  <c r="AP4853" i="1" s="1"/>
  <c r="AM4837" i="1"/>
  <c r="AP4837" i="1" s="1"/>
  <c r="AM4821" i="1"/>
  <c r="AP4821" i="1" s="1"/>
  <c r="AM4805" i="1"/>
  <c r="AP4805" i="1" s="1"/>
  <c r="AM4789" i="1"/>
  <c r="AP4789" i="1" s="1"/>
  <c r="AM4761" i="1"/>
  <c r="AP4761" i="1" s="1"/>
  <c r="AM4736" i="1"/>
  <c r="AP4736" i="1" s="1"/>
  <c r="AM4681" i="1"/>
  <c r="AP4681" i="1" s="1"/>
  <c r="AM4624" i="1"/>
  <c r="AP4624" i="1" s="1"/>
  <c r="AM4357" i="1"/>
  <c r="AP4357" i="1" s="1"/>
  <c r="AM4728" i="1"/>
  <c r="AP4728" i="1" s="1"/>
  <c r="AM4664" i="1"/>
  <c r="AP4664" i="1" s="1"/>
  <c r="AM4604" i="1"/>
  <c r="AP4604" i="1" s="1"/>
  <c r="AM4358" i="1"/>
  <c r="AP4358" i="1" s="1"/>
  <c r="AM4653" i="1"/>
  <c r="AP4653" i="1" s="1"/>
  <c r="AM4597" i="1"/>
  <c r="AP4597" i="1" s="1"/>
  <c r="AM4581" i="1"/>
  <c r="AP4581" i="1" s="1"/>
  <c r="AM4565" i="1"/>
  <c r="AP4565" i="1" s="1"/>
  <c r="AM4549" i="1"/>
  <c r="AP4549" i="1" s="1"/>
  <c r="AM4533" i="1"/>
  <c r="AP4533" i="1" s="1"/>
  <c r="AM4517" i="1"/>
  <c r="AP4517" i="1" s="1"/>
  <c r="AM4501" i="1"/>
  <c r="AP4501" i="1" s="1"/>
  <c r="AM4485" i="1"/>
  <c r="AP4485" i="1" s="1"/>
  <c r="AM4469" i="1"/>
  <c r="AP4469" i="1" s="1"/>
  <c r="AM4453" i="1"/>
  <c r="AP4453" i="1" s="1"/>
  <c r="AM4437" i="1"/>
  <c r="AP4437" i="1" s="1"/>
  <c r="AM4421" i="1"/>
  <c r="AP4421" i="1" s="1"/>
  <c r="AM4405" i="1"/>
  <c r="AP4405" i="1" s="1"/>
  <c r="AM4284" i="1"/>
  <c r="AP4284" i="1" s="1"/>
  <c r="AM4247" i="1"/>
  <c r="AP4247" i="1" s="1"/>
  <c r="AM4231" i="1"/>
  <c r="AP4231" i="1" s="1"/>
  <c r="AM4215" i="1"/>
  <c r="AP4215" i="1" s="1"/>
  <c r="AM4199" i="1"/>
  <c r="AP4199" i="1" s="1"/>
  <c r="AM4183" i="1"/>
  <c r="AP4183" i="1" s="1"/>
  <c r="AM4167" i="1"/>
  <c r="AP4167" i="1" s="1"/>
  <c r="AM4065" i="1"/>
  <c r="AP4065" i="1" s="1"/>
  <c r="AM4033" i="1"/>
  <c r="AP4033" i="1" s="1"/>
  <c r="AM3993" i="1"/>
  <c r="AP3993" i="1" s="1"/>
  <c r="AM4266" i="1"/>
  <c r="AP4266" i="1" s="1"/>
  <c r="AM4012" i="1"/>
  <c r="AP4012" i="1" s="1"/>
  <c r="AM4334" i="1"/>
  <c r="AP4334" i="1" s="1"/>
  <c r="AM4318" i="1"/>
  <c r="AP4318" i="1" s="1"/>
  <c r="AM4302" i="1"/>
  <c r="AP4302" i="1" s="1"/>
  <c r="AM4041" i="1"/>
  <c r="AP4041" i="1" s="1"/>
  <c r="AM3996" i="1"/>
  <c r="AP3996" i="1" s="1"/>
  <c r="AM3958" i="1"/>
  <c r="AP3958" i="1" s="1"/>
  <c r="AM3926" i="1"/>
  <c r="AP3926" i="1" s="1"/>
  <c r="AM3894" i="1"/>
  <c r="AP3894" i="1" s="1"/>
  <c r="AM3862" i="1"/>
  <c r="AP3862" i="1" s="1"/>
  <c r="AM3830" i="1"/>
  <c r="AP3830" i="1" s="1"/>
  <c r="AM3761" i="1"/>
  <c r="AP3761" i="1" s="1"/>
  <c r="AM3929" i="1"/>
  <c r="AP3929" i="1" s="1"/>
  <c r="AM3865" i="1"/>
  <c r="AP3865" i="1" s="1"/>
  <c r="AM3952" i="1"/>
  <c r="AP3952" i="1" s="1"/>
  <c r="AM3896" i="1"/>
  <c r="AP3896" i="1" s="1"/>
  <c r="AM3864" i="1"/>
  <c r="AP3864" i="1" s="1"/>
  <c r="AM3925" i="1"/>
  <c r="AP3925" i="1" s="1"/>
  <c r="AM3861" i="1"/>
  <c r="AP3861" i="1" s="1"/>
  <c r="AM3657" i="1"/>
  <c r="AP3657" i="1" s="1"/>
  <c r="AM3625" i="1"/>
  <c r="AP3625" i="1" s="1"/>
  <c r="AM3593" i="1"/>
  <c r="AP3593" i="1" s="1"/>
  <c r="AM3561" i="1"/>
  <c r="AP3561" i="1" s="1"/>
  <c r="AM3518" i="1"/>
  <c r="AP3518" i="1" s="1"/>
  <c r="AM3702" i="1"/>
  <c r="AP3702" i="1" s="1"/>
  <c r="AM3654" i="1"/>
  <c r="AP3654" i="1" s="1"/>
  <c r="AM3590" i="1"/>
  <c r="AP3590" i="1" s="1"/>
  <c r="AM3629" i="1"/>
  <c r="AP3629" i="1" s="1"/>
  <c r="AM3565" i="1"/>
  <c r="AP3565" i="1" s="1"/>
  <c r="AM3626" i="1"/>
  <c r="AP3626" i="1" s="1"/>
  <c r="AM3562" i="1"/>
  <c r="AP3562" i="1" s="1"/>
  <c r="AM3437" i="1"/>
  <c r="AP3437" i="1" s="1"/>
  <c r="AM3510" i="1"/>
  <c r="AP3510" i="1" s="1"/>
  <c r="AM3478" i="1"/>
  <c r="AP3478" i="1" s="1"/>
  <c r="AM3454" i="1"/>
  <c r="AP3454" i="1" s="1"/>
  <c r="AM3352" i="1"/>
  <c r="AP3352" i="1" s="1"/>
  <c r="AM3441" i="1"/>
  <c r="AP3441" i="1" s="1"/>
  <c r="AM3384" i="1"/>
  <c r="AP3384" i="1" s="1"/>
  <c r="AM3332" i="1"/>
  <c r="AP3332" i="1" s="1"/>
  <c r="AM3493" i="1"/>
  <c r="AP3493" i="1" s="1"/>
  <c r="AM3461" i="1"/>
  <c r="AP3461" i="1" s="1"/>
  <c r="AM3306" i="1"/>
  <c r="AP3306" i="1" s="1"/>
  <c r="AM3242" i="1"/>
  <c r="AP3242" i="1" s="1"/>
  <c r="AM3191" i="1"/>
  <c r="AP3191" i="1" s="1"/>
  <c r="AM3276" i="1"/>
  <c r="AP3276" i="1" s="1"/>
  <c r="AM3212" i="1"/>
  <c r="AP3212" i="1" s="1"/>
  <c r="AM3298" i="1"/>
  <c r="AP3298" i="1" s="1"/>
  <c r="AM3234" i="1"/>
  <c r="AP3234" i="1" s="1"/>
  <c r="AM3163" i="1"/>
  <c r="AP3163" i="1" s="1"/>
  <c r="AM3121" i="1"/>
  <c r="AP3121" i="1" s="1"/>
  <c r="AM3128" i="1"/>
  <c r="AP3128" i="1" s="1"/>
  <c r="AM3148" i="1"/>
  <c r="AP3148" i="1" s="1"/>
  <c r="AM3103" i="1"/>
  <c r="AP3103" i="1" s="1"/>
  <c r="AM3136" i="1"/>
  <c r="AP3136" i="1" s="1"/>
  <c r="AM3076" i="1"/>
  <c r="AP3076" i="1" s="1"/>
  <c r="AM2976" i="1"/>
  <c r="AP2976" i="1" s="1"/>
  <c r="AM2946" i="1"/>
  <c r="AP2946" i="1" s="1"/>
  <c r="AM2941" i="1"/>
  <c r="AP2941" i="1" s="1"/>
  <c r="AM2917" i="1"/>
  <c r="AP2917" i="1" s="1"/>
  <c r="AM2909" i="1"/>
  <c r="AP2909" i="1" s="1"/>
  <c r="AM2858" i="1"/>
  <c r="AP2858" i="1" s="1"/>
  <c r="AM2811" i="1"/>
  <c r="AP2811" i="1" s="1"/>
  <c r="AM2777" i="1"/>
  <c r="AP2777" i="1" s="1"/>
  <c r="AM2737" i="1"/>
  <c r="AP2737" i="1" s="1"/>
  <c r="AM2702" i="1"/>
  <c r="AP2702" i="1" s="1"/>
  <c r="AM2733" i="1"/>
  <c r="AP2733" i="1" s="1"/>
  <c r="AM2699" i="1"/>
  <c r="AP2699" i="1" s="1"/>
  <c r="AM2666" i="1"/>
  <c r="AP2666" i="1" s="1"/>
  <c r="AM2653" i="1"/>
  <c r="AP2653" i="1" s="1"/>
  <c r="AM2678" i="1"/>
  <c r="AP2678" i="1" s="1"/>
  <c r="AM2649" i="1"/>
  <c r="AP2649" i="1" s="1"/>
  <c r="AM2650" i="1"/>
  <c r="AP2650" i="1" s="1"/>
  <c r="AM2907" i="1"/>
  <c r="AP2907" i="1" s="1"/>
  <c r="AM2893" i="1"/>
  <c r="AP2893" i="1" s="1"/>
  <c r="AM3037" i="1"/>
  <c r="AP3037" i="1" s="1"/>
  <c r="AM3393" i="1"/>
  <c r="AP3393" i="1" s="1"/>
  <c r="AM3323" i="1"/>
  <c r="AP3323" i="1" s="1"/>
  <c r="AM3411" i="1"/>
  <c r="AP3411" i="1" s="1"/>
  <c r="AM3624" i="1"/>
  <c r="AP3624" i="1" s="1"/>
  <c r="AM3712" i="1"/>
  <c r="AP3712" i="1" s="1"/>
  <c r="AM3684" i="1"/>
  <c r="AP3684" i="1" s="1"/>
  <c r="AM3819" i="1"/>
  <c r="AP3819" i="1" s="1"/>
  <c r="AM3943" i="1"/>
  <c r="AP3943" i="1" s="1"/>
  <c r="AM4112" i="1"/>
  <c r="AP4112" i="1" s="1"/>
  <c r="AM4176" i="1"/>
  <c r="AP4176" i="1" s="1"/>
  <c r="AM4240" i="1"/>
  <c r="AP4240" i="1" s="1"/>
  <c r="AM3970" i="1"/>
  <c r="AP3970" i="1" s="1"/>
  <c r="AM3986" i="1"/>
  <c r="AP3986" i="1" s="1"/>
  <c r="AM4691" i="1"/>
  <c r="AP4691" i="1" s="1"/>
  <c r="AM4438" i="1"/>
  <c r="AP4438" i="1" s="1"/>
  <c r="AM4502" i="1"/>
  <c r="AP4502" i="1" s="1"/>
  <c r="AM2722" i="1"/>
  <c r="AP2722" i="1" s="1"/>
  <c r="AM2920" i="1"/>
  <c r="AP2920" i="1" s="1"/>
  <c r="AM2943" i="1"/>
  <c r="AP2943" i="1" s="1"/>
  <c r="AM2935" i="1"/>
  <c r="AP2935" i="1" s="1"/>
  <c r="AM3030" i="1"/>
  <c r="AP3030" i="1" s="1"/>
  <c r="AM3070" i="1"/>
  <c r="AP3070" i="1" s="1"/>
  <c r="AM3409" i="1"/>
  <c r="AP3409" i="1" s="1"/>
  <c r="AM3519" i="1"/>
  <c r="AP3519" i="1" s="1"/>
  <c r="AM3741" i="1"/>
  <c r="AP3741" i="1" s="1"/>
  <c r="AM3733" i="1"/>
  <c r="AP3733" i="1" s="1"/>
  <c r="AM3707" i="1"/>
  <c r="AP3707" i="1" s="1"/>
  <c r="AM4097" i="1"/>
  <c r="AP4097" i="1" s="1"/>
  <c r="AM4161" i="1"/>
  <c r="AP4161" i="1" s="1"/>
  <c r="AM4225" i="1"/>
  <c r="AP4225" i="1" s="1"/>
  <c r="AM4554" i="1"/>
  <c r="AP4554" i="1" s="1"/>
  <c r="AM4586" i="1"/>
  <c r="AP4586" i="1" s="1"/>
  <c r="AM4087" i="1"/>
  <c r="AP4087" i="1" s="1"/>
  <c r="AM4407" i="1"/>
  <c r="AP4407" i="1" s="1"/>
  <c r="AM2712" i="1"/>
  <c r="AP2712" i="1" s="1"/>
  <c r="AM2845" i="1"/>
  <c r="AP2845" i="1" s="1"/>
  <c r="AM2995" i="1"/>
  <c r="AP2995" i="1" s="1"/>
  <c r="AM3053" i="1"/>
  <c r="AP3053" i="1" s="1"/>
  <c r="AM3483" i="1"/>
  <c r="AP3483" i="1" s="1"/>
  <c r="AM3823" i="1"/>
  <c r="AP3823" i="1" s="1"/>
  <c r="AM3659" i="1"/>
  <c r="AP3659" i="1" s="1"/>
  <c r="AM3831" i="1"/>
  <c r="AP3831" i="1" s="1"/>
  <c r="AM4084" i="1"/>
  <c r="AP4084" i="1" s="1"/>
  <c r="AM4148" i="1"/>
  <c r="AP4148" i="1" s="1"/>
  <c r="AM4212" i="1"/>
  <c r="AP4212" i="1" s="1"/>
  <c r="AM3978" i="1"/>
  <c r="AP3978" i="1" s="1"/>
  <c r="AM4335" i="1"/>
  <c r="AP4335" i="1" s="1"/>
  <c r="AM4079" i="1"/>
  <c r="AP4079" i="1" s="1"/>
  <c r="AM4555" i="1"/>
  <c r="AP4555" i="1" s="1"/>
  <c r="AM4587" i="1"/>
  <c r="AP4587" i="1" s="1"/>
  <c r="AM4695" i="1"/>
  <c r="AP4695" i="1" s="1"/>
  <c r="AM2667" i="1"/>
  <c r="AP2667" i="1" s="1"/>
  <c r="AM2714" i="1"/>
  <c r="AP2714" i="1" s="1"/>
  <c r="AM2755" i="1"/>
  <c r="AP2755" i="1" s="1"/>
  <c r="AM2915" i="1"/>
  <c r="AP2915" i="1" s="1"/>
  <c r="AM2955" i="1"/>
  <c r="AP2955" i="1" s="1"/>
  <c r="AM2997" i="1"/>
  <c r="AP2997" i="1" s="1"/>
  <c r="AM3046" i="1"/>
  <c r="AP3046" i="1" s="1"/>
  <c r="AM3098" i="1"/>
  <c r="AP3098" i="1" s="1"/>
  <c r="AM3381" i="1"/>
  <c r="AP3381" i="1" s="1"/>
  <c r="AM3737" i="1"/>
  <c r="AP3737" i="1" s="1"/>
  <c r="AM3471" i="1"/>
  <c r="AP3471" i="1" s="1"/>
  <c r="AM3667" i="1"/>
  <c r="AP3667" i="1" s="1"/>
  <c r="AM3772" i="1"/>
  <c r="AP3772" i="1" s="1"/>
  <c r="AM3575" i="1"/>
  <c r="AP3575" i="1" s="1"/>
  <c r="AM4117" i="1"/>
  <c r="AP4117" i="1" s="1"/>
  <c r="AM4181" i="1"/>
  <c r="AP4181" i="1" s="1"/>
  <c r="AM4245" i="1"/>
  <c r="AP4245" i="1" s="1"/>
  <c r="AM4320" i="1"/>
  <c r="AP4320" i="1" s="1"/>
  <c r="AM4703" i="1"/>
  <c r="AP4703" i="1" s="1"/>
  <c r="AM4352" i="1"/>
  <c r="AP4352" i="1" s="1"/>
  <c r="AM4495" i="1"/>
  <c r="AP4495" i="1" s="1"/>
  <c r="AM4673" i="1"/>
  <c r="AP4673" i="1" s="1"/>
  <c r="AM4791" i="1"/>
  <c r="AP4791" i="1" s="1"/>
  <c r="AM4855" i="1"/>
  <c r="AP4855" i="1" s="1"/>
  <c r="AM4919" i="1"/>
  <c r="AP4919" i="1" s="1"/>
  <c r="AM4983" i="1"/>
  <c r="AP4983" i="1" s="1"/>
  <c r="AM5047" i="1"/>
  <c r="AP5047" i="1" s="1"/>
  <c r="AM5191" i="1"/>
  <c r="AP5191" i="1" s="1"/>
  <c r="AM5118" i="1"/>
  <c r="AP5118" i="1" s="1"/>
  <c r="AM5747" i="1"/>
  <c r="AP5747" i="1" s="1"/>
  <c r="AM6003" i="1"/>
  <c r="AP6003" i="1" s="1"/>
  <c r="AM5629" i="1"/>
  <c r="AP5629" i="1" s="1"/>
  <c r="AM5480" i="1"/>
  <c r="AP5480" i="1" s="1"/>
  <c r="AM5624" i="1"/>
  <c r="AP5624" i="1" s="1"/>
  <c r="AM5855" i="1"/>
  <c r="AP5855" i="1" s="1"/>
  <c r="AM6096" i="1"/>
  <c r="AP6096" i="1" s="1"/>
  <c r="AM6164" i="1"/>
  <c r="AP6164" i="1" s="1"/>
  <c r="AM6412" i="1"/>
  <c r="AP6412" i="1" s="1"/>
  <c r="AM7167" i="1"/>
  <c r="AP7167" i="1" s="1"/>
  <c r="AM7423" i="1"/>
  <c r="AP7423" i="1" s="1"/>
  <c r="AM7177" i="1"/>
  <c r="AP7177" i="1" s="1"/>
  <c r="AM7433" i="1"/>
  <c r="AP7433" i="1" s="1"/>
  <c r="AM6784" i="1"/>
  <c r="AP6784" i="1" s="1"/>
  <c r="AM6816" i="1"/>
  <c r="AP6816" i="1" s="1"/>
  <c r="AM6922" i="1"/>
  <c r="AP6922" i="1" s="1"/>
  <c r="AM7185" i="1"/>
  <c r="AP7185" i="1" s="1"/>
  <c r="AM7441" i="1"/>
  <c r="AP7441" i="1" s="1"/>
  <c r="AM7815" i="1"/>
  <c r="AP7815" i="1" s="1"/>
  <c r="AM4483" i="1"/>
  <c r="AP4483" i="1" s="1"/>
  <c r="AM5113" i="1"/>
  <c r="AP5113" i="1" s="1"/>
  <c r="AM5189" i="1"/>
  <c r="AP5189" i="1" s="1"/>
  <c r="AM5377" i="1"/>
  <c r="AP5377" i="1" s="1"/>
  <c r="AM5243" i="1"/>
  <c r="AP5243" i="1" s="1"/>
  <c r="AM4757" i="1"/>
  <c r="AP4757" i="1" s="1"/>
  <c r="AM4749" i="1"/>
  <c r="AP4749" i="1" s="1"/>
  <c r="AM5357" i="1"/>
  <c r="AP5357" i="1" s="1"/>
  <c r="AM5456" i="1"/>
  <c r="AP5456" i="1" s="1"/>
  <c r="AM5803" i="1"/>
  <c r="AP5803" i="1" s="1"/>
  <c r="AM6280" i="1"/>
  <c r="AP6280" i="1" s="1"/>
  <c r="AM6437" i="1"/>
  <c r="AP6437" i="1" s="1"/>
  <c r="AM6469" i="1"/>
  <c r="AP6469" i="1" s="1"/>
  <c r="AM6501" i="1"/>
  <c r="AP6501" i="1" s="1"/>
  <c r="AM6533" i="1"/>
  <c r="AP6533" i="1" s="1"/>
  <c r="AM6565" i="1"/>
  <c r="AP6565" i="1" s="1"/>
  <c r="AM6597" i="1"/>
  <c r="AP6597" i="1" s="1"/>
  <c r="AM6629" i="1"/>
  <c r="AP6629" i="1" s="1"/>
  <c r="AM6661" i="1"/>
  <c r="AP6661" i="1" s="1"/>
  <c r="AM6693" i="1"/>
  <c r="AP6693" i="1" s="1"/>
  <c r="AM6725" i="1"/>
  <c r="AP6725" i="1" s="1"/>
  <c r="AM6138" i="1"/>
  <c r="AP6138" i="1" s="1"/>
  <c r="AM6142" i="1"/>
  <c r="AP6142" i="1" s="1"/>
  <c r="AM6290" i="1"/>
  <c r="AP6290" i="1" s="1"/>
  <c r="AM7157" i="1"/>
  <c r="AP7157" i="1" s="1"/>
  <c r="AM7413" i="1"/>
  <c r="AP7413" i="1" s="1"/>
  <c r="AM7091" i="1"/>
  <c r="AP7091" i="1" s="1"/>
  <c r="AM7677" i="1"/>
  <c r="AP7677" i="1" s="1"/>
  <c r="AM4654" i="1"/>
  <c r="AP4654" i="1" s="1"/>
  <c r="AM4763" i="1"/>
  <c r="AP4763" i="1" s="1"/>
  <c r="AM4835" i="1"/>
  <c r="AP4835" i="1" s="1"/>
  <c r="AM4899" i="1"/>
  <c r="AP4899" i="1" s="1"/>
  <c r="AM4963" i="1"/>
  <c r="AP4963" i="1" s="1"/>
  <c r="AM5027" i="1"/>
  <c r="AP5027" i="1" s="1"/>
  <c r="AM5091" i="1"/>
  <c r="AP5091" i="1" s="1"/>
  <c r="AM5253" i="1"/>
  <c r="AP5253" i="1" s="1"/>
  <c r="AM5207" i="1"/>
  <c r="AP5207" i="1" s="1"/>
  <c r="AM5395" i="1"/>
  <c r="AP5395" i="1" s="1"/>
  <c r="AM5891" i="1"/>
  <c r="AP5891" i="1" s="1"/>
  <c r="AM5751" i="1"/>
  <c r="AP5751" i="1" s="1"/>
  <c r="AM5879" i="1"/>
  <c r="AP5879" i="1" s="1"/>
  <c r="AM5448" i="1"/>
  <c r="AP5448" i="1" s="1"/>
  <c r="AM5793" i="1"/>
  <c r="AP5793" i="1" s="1"/>
  <c r="AM6286" i="1"/>
  <c r="AP6286" i="1" s="1"/>
  <c r="AM6310" i="1"/>
  <c r="AP6310" i="1" s="1"/>
  <c r="AM6336" i="1"/>
  <c r="AP6336" i="1" s="1"/>
  <c r="AM7225" i="1"/>
  <c r="AP7225" i="1" s="1"/>
  <c r="AM7481" i="1"/>
  <c r="AP7481" i="1" s="1"/>
  <c r="AM7069" i="1"/>
  <c r="AP7069" i="1" s="1"/>
  <c r="AM7325" i="1"/>
  <c r="AP7325" i="1" s="1"/>
  <c r="AM6756" i="1"/>
  <c r="AP6756" i="1" s="1"/>
  <c r="AM7009" i="1"/>
  <c r="AP7009" i="1" s="1"/>
  <c r="AM7265" i="1"/>
  <c r="AP7265" i="1" s="1"/>
  <c r="AM7521" i="1"/>
  <c r="AP7521" i="1" s="1"/>
  <c r="AM7781" i="1"/>
  <c r="AP7781" i="1" s="1"/>
  <c r="AM7729" i="1"/>
  <c r="AP7729" i="1" s="1"/>
  <c r="AM7629" i="1"/>
  <c r="AP7629" i="1" s="1"/>
  <c r="AM7877" i="1"/>
  <c r="AP7877" i="1" s="1"/>
  <c r="AM5170" i="1"/>
  <c r="AP5170" i="1" s="1"/>
  <c r="AM5345" i="1"/>
  <c r="AP5345" i="1" s="1"/>
  <c r="AM5259" i="1"/>
  <c r="AP5259" i="1" s="1"/>
  <c r="AM5126" i="1"/>
  <c r="AP5126" i="1" s="1"/>
  <c r="AM5233" i="1"/>
  <c r="AP5233" i="1" s="1"/>
  <c r="AM5521" i="1"/>
  <c r="AP5521" i="1" s="1"/>
  <c r="AM6029" i="1"/>
  <c r="AP6029" i="1" s="1"/>
  <c r="AM5835" i="1"/>
  <c r="AP5835" i="1" s="1"/>
  <c r="AM5871" i="1"/>
  <c r="AP5871" i="1" s="1"/>
  <c r="AM6140" i="1"/>
  <c r="AP6140" i="1" s="1"/>
  <c r="AM6404" i="1"/>
  <c r="AP6404" i="1" s="1"/>
  <c r="AM6260" i="1"/>
  <c r="AP6260" i="1" s="1"/>
  <c r="AM6392" i="1"/>
  <c r="AP6392" i="1" s="1"/>
  <c r="AM6186" i="1"/>
  <c r="AP6186" i="1" s="1"/>
  <c r="AM6410" i="1"/>
  <c r="AP6410" i="1" s="1"/>
  <c r="AM6184" i="1"/>
  <c r="AP6184" i="1" s="1"/>
  <c r="AM7061" i="1"/>
  <c r="AP7061" i="1" s="1"/>
  <c r="AM7317" i="1"/>
  <c r="AP7317" i="1" s="1"/>
  <c r="AM7573" i="1"/>
  <c r="AP7573" i="1" s="1"/>
  <c r="AM6957" i="1"/>
  <c r="AP6957" i="1" s="1"/>
  <c r="AM7213" i="1"/>
  <c r="AP7213" i="1" s="1"/>
  <c r="AM7469" i="1"/>
  <c r="AP7469" i="1" s="1"/>
  <c r="AM6906" i="1"/>
  <c r="AP6906" i="1" s="1"/>
  <c r="AM7713" i="1"/>
  <c r="AP7713" i="1" s="1"/>
  <c r="AM7657" i="1"/>
  <c r="AP7657" i="1" s="1"/>
  <c r="AM7875" i="1"/>
  <c r="AP7875" i="1" s="1"/>
  <c r="AM7732" i="1"/>
  <c r="AP7732" i="1" s="1"/>
  <c r="AM7674" i="1"/>
  <c r="AP7674" i="1" s="1"/>
  <c r="AM7610" i="1"/>
  <c r="AP7610" i="1" s="1"/>
  <c r="AM7784" i="1"/>
  <c r="AP7784" i="1" s="1"/>
  <c r="AM7664" i="1"/>
  <c r="AP7664" i="1" s="1"/>
  <c r="AM7600" i="1"/>
  <c r="AP7600" i="1" s="1"/>
  <c r="AM7788" i="1"/>
  <c r="AP7788" i="1" s="1"/>
  <c r="AM7722" i="1"/>
  <c r="AP7722" i="1" s="1"/>
  <c r="AM7660" i="1"/>
  <c r="AP7660" i="1" s="1"/>
  <c r="AM7596" i="1"/>
  <c r="AP7596" i="1" s="1"/>
  <c r="AM7836" i="1"/>
  <c r="AP7836" i="1" s="1"/>
  <c r="AM7776" i="1"/>
  <c r="AP7776" i="1" s="1"/>
  <c r="AM7728" i="1"/>
  <c r="AP7728" i="1" s="1"/>
  <c r="AM7656" i="1"/>
  <c r="AP7656" i="1" s="1"/>
  <c r="AM7592" i="1"/>
  <c r="AP7592" i="1" s="1"/>
  <c r="AM7502" i="1"/>
  <c r="AP7502" i="1" s="1"/>
  <c r="AM7438" i="1"/>
  <c r="AP7438" i="1" s="1"/>
  <c r="AM7374" i="1"/>
  <c r="AP7374" i="1" s="1"/>
  <c r="AM7310" i="1"/>
  <c r="AP7310" i="1" s="1"/>
  <c r="AM7246" i="1"/>
  <c r="AP7246" i="1" s="1"/>
  <c r="AM7182" i="1"/>
  <c r="AP7182" i="1" s="1"/>
  <c r="AM7118" i="1"/>
  <c r="AP7118" i="1" s="1"/>
  <c r="AM7054" i="1"/>
  <c r="AP7054" i="1" s="1"/>
  <c r="AM6990" i="1"/>
  <c r="AP6990" i="1" s="1"/>
  <c r="AM6932" i="1"/>
  <c r="AP6932" i="1" s="1"/>
  <c r="AM6846" i="1"/>
  <c r="AP6846" i="1" s="1"/>
  <c r="AM7524" i="1"/>
  <c r="AP7524" i="1" s="1"/>
  <c r="AM7460" i="1"/>
  <c r="AP7460" i="1" s="1"/>
  <c r="AM7396" i="1"/>
  <c r="AP7396" i="1" s="1"/>
  <c r="AM7332" i="1"/>
  <c r="AP7332" i="1" s="1"/>
  <c r="AM7268" i="1"/>
  <c r="AP7268" i="1" s="1"/>
  <c r="AM7204" i="1"/>
  <c r="AP7204" i="1" s="1"/>
  <c r="AM7140" i="1"/>
  <c r="AP7140" i="1" s="1"/>
  <c r="AM7076" i="1"/>
  <c r="AP7076" i="1" s="1"/>
  <c r="AM7012" i="1"/>
  <c r="AP7012" i="1" s="1"/>
  <c r="AM6948" i="1"/>
  <c r="AP6948" i="1" s="1"/>
  <c r="AM6834" i="1"/>
  <c r="AP6834" i="1" s="1"/>
  <c r="AM6818" i="1"/>
  <c r="AP6818" i="1" s="1"/>
  <c r="AM6802" i="1"/>
  <c r="AP6802" i="1" s="1"/>
  <c r="AM6786" i="1"/>
  <c r="AP6786" i="1" s="1"/>
  <c r="AM7510" i="1"/>
  <c r="AP7510" i="1" s="1"/>
  <c r="AM7446" i="1"/>
  <c r="AP7446" i="1" s="1"/>
  <c r="AM7382" i="1"/>
  <c r="AP7382" i="1" s="1"/>
  <c r="AM7318" i="1"/>
  <c r="AP7318" i="1" s="1"/>
  <c r="AM7254" i="1"/>
  <c r="AP7254" i="1" s="1"/>
  <c r="AM7190" i="1"/>
  <c r="AP7190" i="1" s="1"/>
  <c r="AM7580" i="1"/>
  <c r="AP7580" i="1" s="1"/>
  <c r="AM7516" i="1"/>
  <c r="AP7516" i="1" s="1"/>
  <c r="AM7452" i="1"/>
  <c r="AP7452" i="1" s="1"/>
  <c r="AM7388" i="1"/>
  <c r="AP7388" i="1" s="1"/>
  <c r="AM7324" i="1"/>
  <c r="AP7324" i="1" s="1"/>
  <c r="AM7260" i="1"/>
  <c r="AP7260" i="1" s="1"/>
  <c r="AM7196" i="1"/>
  <c r="AP7196" i="1" s="1"/>
  <c r="AM7132" i="1"/>
  <c r="AP7132" i="1" s="1"/>
  <c r="AM7068" i="1"/>
  <c r="AP7068" i="1" s="1"/>
  <c r="AM7004" i="1"/>
  <c r="AP7004" i="1" s="1"/>
  <c r="AM6940" i="1"/>
  <c r="AP6940" i="1" s="1"/>
  <c r="AM6843" i="1"/>
  <c r="AP6843" i="1" s="1"/>
  <c r="AM6391" i="1"/>
  <c r="AP6391" i="1" s="1"/>
  <c r="AM6279" i="1"/>
  <c r="AP6279" i="1" s="1"/>
  <c r="AM6219" i="1"/>
  <c r="AP6219" i="1" s="1"/>
  <c r="AM6155" i="1"/>
  <c r="AP6155" i="1" s="1"/>
  <c r="AM6091" i="1"/>
  <c r="AP6091" i="1" s="1"/>
  <c r="AM6754" i="1"/>
  <c r="AP6754" i="1" s="1"/>
  <c r="AM6323" i="1"/>
  <c r="AP6323" i="1" s="1"/>
  <c r="AM6239" i="1"/>
  <c r="AP6239" i="1" s="1"/>
  <c r="AM6050" i="1"/>
  <c r="AP6050" i="1" s="1"/>
  <c r="AM6767" i="1"/>
  <c r="AP6767" i="1" s="1"/>
  <c r="AM6367" i="1"/>
  <c r="AP6367" i="1" s="1"/>
  <c r="AM6076" i="1"/>
  <c r="AP6076" i="1" s="1"/>
  <c r="AM6726" i="1"/>
  <c r="AP6726" i="1" s="1"/>
  <c r="AM6710" i="1"/>
  <c r="AP6710" i="1" s="1"/>
  <c r="AM6694" i="1"/>
  <c r="AP6694" i="1" s="1"/>
  <c r="AM6678" i="1"/>
  <c r="AP6678" i="1" s="1"/>
  <c r="AM6662" i="1"/>
  <c r="AP6662" i="1" s="1"/>
  <c r="AM6646" i="1"/>
  <c r="AP6646" i="1" s="1"/>
  <c r="AM6630" i="1"/>
  <c r="AP6630" i="1" s="1"/>
  <c r="AM6614" i="1"/>
  <c r="AP6614" i="1" s="1"/>
  <c r="AM6598" i="1"/>
  <c r="AP6598" i="1" s="1"/>
  <c r="AM6582" i="1"/>
  <c r="AP6582" i="1" s="1"/>
  <c r="AM6566" i="1"/>
  <c r="AP6566" i="1" s="1"/>
  <c r="AM6550" i="1"/>
  <c r="AP6550" i="1" s="1"/>
  <c r="AM6534" i="1"/>
  <c r="AP6534" i="1" s="1"/>
  <c r="AM6518" i="1"/>
  <c r="AP6518" i="1" s="1"/>
  <c r="AM6502" i="1"/>
  <c r="AP6502" i="1" s="1"/>
  <c r="AM6486" i="1"/>
  <c r="AP6486" i="1" s="1"/>
  <c r="AM6470" i="1"/>
  <c r="AP6470" i="1" s="1"/>
  <c r="AM6454" i="1"/>
  <c r="AP6454" i="1" s="1"/>
  <c r="AM6438" i="1"/>
  <c r="AP6438" i="1" s="1"/>
  <c r="AM6422" i="1"/>
  <c r="AP6422" i="1" s="1"/>
  <c r="AM6064" i="1"/>
  <c r="AP6064" i="1" s="1"/>
  <c r="AM6012" i="1"/>
  <c r="AP6012" i="1" s="1"/>
  <c r="AM5948" i="1"/>
  <c r="AP5948" i="1" s="1"/>
  <c r="AM5884" i="1"/>
  <c r="AP5884" i="1" s="1"/>
  <c r="AM5820" i="1"/>
  <c r="AP5820" i="1" s="1"/>
  <c r="AM5756" i="1"/>
  <c r="AP5756" i="1" s="1"/>
  <c r="AM5652" i="1"/>
  <c r="AP5652" i="1" s="1"/>
  <c r="AM5554" i="1"/>
  <c r="AP5554" i="1" s="1"/>
  <c r="AM6008" i="1"/>
  <c r="AP6008" i="1" s="1"/>
  <c r="AM5944" i="1"/>
  <c r="AP5944" i="1" s="1"/>
  <c r="AM5880" i="1"/>
  <c r="AP5880" i="1" s="1"/>
  <c r="AM5816" i="1"/>
  <c r="AP5816" i="1" s="1"/>
  <c r="AM5752" i="1"/>
  <c r="AP5752" i="1" s="1"/>
  <c r="AM5680" i="1"/>
  <c r="AP5680" i="1" s="1"/>
  <c r="AM5610" i="1"/>
  <c r="AP5610" i="1" s="1"/>
  <c r="AM5572" i="1"/>
  <c r="AP5572" i="1" s="1"/>
  <c r="AM6026" i="1"/>
  <c r="AP6026" i="1" s="1"/>
  <c r="AM5676" i="1"/>
  <c r="AP5676" i="1" s="1"/>
  <c r="AM6028" i="1"/>
  <c r="AP6028" i="1" s="1"/>
  <c r="AM5952" i="1"/>
  <c r="AP5952" i="1" s="1"/>
  <c r="AM5888" i="1"/>
  <c r="AP5888" i="1" s="1"/>
  <c r="AM5824" i="1"/>
  <c r="AP5824" i="1" s="1"/>
  <c r="AM5760" i="1"/>
  <c r="AP5760" i="1" s="1"/>
  <c r="AM5714" i="1"/>
  <c r="AP5714" i="1" s="1"/>
  <c r="AM5682" i="1"/>
  <c r="AP5682" i="1" s="1"/>
  <c r="AM5532" i="1"/>
  <c r="AP5532" i="1" s="1"/>
  <c r="AM5487" i="1"/>
  <c r="AP5487" i="1" s="1"/>
  <c r="AM5446" i="1"/>
  <c r="AP5446" i="1" s="1"/>
  <c r="AM5402" i="1"/>
  <c r="AP5402" i="1" s="1"/>
  <c r="AM5338" i="1"/>
  <c r="AP5338" i="1" s="1"/>
  <c r="AM5274" i="1"/>
  <c r="AP5274" i="1" s="1"/>
  <c r="AM5210" i="1"/>
  <c r="AP5210" i="1" s="1"/>
  <c r="AM5534" i="1"/>
  <c r="AP5534" i="1" s="1"/>
  <c r="AM5447" i="1"/>
  <c r="AP5447" i="1" s="1"/>
  <c r="AM5410" i="1"/>
  <c r="AP5410" i="1" s="1"/>
  <c r="AM5346" i="1"/>
  <c r="AP5346" i="1" s="1"/>
  <c r="AM5282" i="1"/>
  <c r="AP5282" i="1" s="1"/>
  <c r="AM5100" i="1"/>
  <c r="AP5100" i="1" s="1"/>
  <c r="AM5499" i="1"/>
  <c r="AP5499" i="1" s="1"/>
  <c r="AM5435" i="1"/>
  <c r="AP5435" i="1" s="1"/>
  <c r="AM5364" i="1"/>
  <c r="AP5364" i="1" s="1"/>
  <c r="AM5300" i="1"/>
  <c r="AP5300" i="1" s="1"/>
  <c r="AM5234" i="1"/>
  <c r="AP5234" i="1" s="1"/>
  <c r="AM4752" i="1"/>
  <c r="AP4752" i="1" s="1"/>
  <c r="AM5068" i="1"/>
  <c r="AP5068" i="1" s="1"/>
  <c r="AM5052" i="1"/>
  <c r="AP5052" i="1" s="1"/>
  <c r="AM5036" i="1"/>
  <c r="AP5036" i="1" s="1"/>
  <c r="AM5020" i="1"/>
  <c r="AP5020" i="1" s="1"/>
  <c r="AM5004" i="1"/>
  <c r="AP5004" i="1" s="1"/>
  <c r="AM4988" i="1"/>
  <c r="AP4988" i="1" s="1"/>
  <c r="AM4972" i="1"/>
  <c r="AP4972" i="1" s="1"/>
  <c r="AM4956" i="1"/>
  <c r="AP4956" i="1" s="1"/>
  <c r="AM4940" i="1"/>
  <c r="AP4940" i="1" s="1"/>
  <c r="AM4924" i="1"/>
  <c r="AP4924" i="1" s="1"/>
  <c r="AM4908" i="1"/>
  <c r="AP4908" i="1" s="1"/>
  <c r="AM4892" i="1"/>
  <c r="AP4892" i="1" s="1"/>
  <c r="AM4876" i="1"/>
  <c r="AP4876" i="1" s="1"/>
  <c r="AM4860" i="1"/>
  <c r="AP4860" i="1" s="1"/>
  <c r="AM4844" i="1"/>
  <c r="AP4844" i="1" s="1"/>
  <c r="AM4828" i="1"/>
  <c r="AP4828" i="1" s="1"/>
  <c r="AM4812" i="1"/>
  <c r="AP4812" i="1" s="1"/>
  <c r="AM4796" i="1"/>
  <c r="AP4796" i="1" s="1"/>
  <c r="AM4780" i="1"/>
  <c r="AP4780" i="1" s="1"/>
  <c r="AM4760" i="1"/>
  <c r="AP4760" i="1" s="1"/>
  <c r="AM4672" i="1"/>
  <c r="AP4672" i="1" s="1"/>
  <c r="AM4354" i="1"/>
  <c r="AP4354" i="1" s="1"/>
  <c r="AM4402" i="1"/>
  <c r="AP4402" i="1" s="1"/>
  <c r="AM4398" i="1"/>
  <c r="AP4398" i="1" s="1"/>
  <c r="AM4246" i="1"/>
  <c r="AP4246" i="1" s="1"/>
  <c r="AM4230" i="1"/>
  <c r="AP4230" i="1" s="1"/>
  <c r="AM4214" i="1"/>
  <c r="AP4214" i="1" s="1"/>
  <c r="AM4198" i="1"/>
  <c r="AP4198" i="1" s="1"/>
  <c r="AM4182" i="1"/>
  <c r="AP4182" i="1" s="1"/>
  <c r="AM4142" i="1"/>
  <c r="AP4142" i="1" s="1"/>
  <c r="AM4110" i="1"/>
  <c r="AP4110" i="1" s="1"/>
  <c r="AM4078" i="1"/>
  <c r="AP4078" i="1" s="1"/>
  <c r="AM4258" i="1"/>
  <c r="AP4258" i="1" s="1"/>
  <c r="AM3997" i="1"/>
  <c r="AP3997" i="1" s="1"/>
  <c r="AM3812" i="1"/>
  <c r="AP3812" i="1" s="1"/>
  <c r="AM3796" i="1"/>
  <c r="AP3796" i="1" s="1"/>
  <c r="AM3754" i="1"/>
  <c r="AP3754" i="1" s="1"/>
  <c r="AM3527" i="1"/>
  <c r="AP3527" i="1" s="1"/>
  <c r="AM3682" i="1"/>
  <c r="AP3682" i="1" s="1"/>
  <c r="AM3694" i="1"/>
  <c r="AP3694" i="1" s="1"/>
  <c r="AM3414" i="1"/>
  <c r="AP3414" i="1" s="1"/>
  <c r="AM3378" i="1"/>
  <c r="AP3378" i="1" s="1"/>
  <c r="AM3322" i="1"/>
  <c r="AP3322" i="1" s="1"/>
  <c r="AM3396" i="1"/>
  <c r="AP3396" i="1" s="1"/>
  <c r="AM3184" i="1"/>
  <c r="AP3184" i="1" s="1"/>
  <c r="AM3068" i="1"/>
  <c r="AP3068" i="1" s="1"/>
  <c r="AM2938" i="1"/>
  <c r="AP2938" i="1" s="1"/>
  <c r="AM2864" i="1"/>
  <c r="AP2864" i="1" s="1"/>
  <c r="AM2868" i="1"/>
  <c r="AP2868" i="1" s="1"/>
  <c r="AM2805" i="1"/>
  <c r="AP2805" i="1" s="1"/>
  <c r="AM2819" i="1"/>
  <c r="AP2819" i="1" s="1"/>
  <c r="AM2815" i="1"/>
  <c r="AP2815" i="1" s="1"/>
  <c r="AM2775" i="1"/>
  <c r="AP2775" i="1" s="1"/>
  <c r="AM2645" i="1"/>
  <c r="AP2645" i="1" s="1"/>
  <c r="AM2673" i="1"/>
  <c r="AP2673" i="1" s="1"/>
  <c r="AM2928" i="1"/>
  <c r="AP2928" i="1" s="1"/>
  <c r="AM3126" i="1"/>
  <c r="AP3126" i="1" s="1"/>
  <c r="AM3293" i="1"/>
  <c r="AP3293" i="1" s="1"/>
  <c r="AM3551" i="1"/>
  <c r="AP3551" i="1" s="1"/>
  <c r="AM4261" i="1"/>
  <c r="AP4261" i="1" s="1"/>
  <c r="AM4059" i="1"/>
  <c r="AP4059" i="1" s="1"/>
  <c r="AM2708" i="1"/>
  <c r="AP2708" i="1" s="1"/>
  <c r="AM2924" i="1"/>
  <c r="AP2924" i="1" s="1"/>
  <c r="AM3106" i="1"/>
  <c r="AP3106" i="1" s="1"/>
  <c r="AM3552" i="1"/>
  <c r="AP3552" i="1" s="1"/>
  <c r="AM3596" i="1"/>
  <c r="AP3596" i="1" s="1"/>
  <c r="AM3663" i="1"/>
  <c r="AP3663" i="1" s="1"/>
  <c r="AM3935" i="1"/>
  <c r="AP3935" i="1" s="1"/>
  <c r="AM4039" i="1"/>
  <c r="AP4039" i="1" s="1"/>
  <c r="AM4308" i="1"/>
  <c r="AP4308" i="1" s="1"/>
  <c r="AM4526" i="1"/>
  <c r="AP4526" i="1" s="1"/>
  <c r="AM4558" i="1"/>
  <c r="AP4558" i="1" s="1"/>
  <c r="AM4590" i="1"/>
  <c r="AP4590" i="1" s="1"/>
  <c r="AM2834" i="1"/>
  <c r="AP2834" i="1" s="1"/>
  <c r="AM3010" i="1"/>
  <c r="AP3010" i="1" s="1"/>
  <c r="AM3094" i="1"/>
  <c r="AP3094" i="1" s="1"/>
  <c r="AM3261" i="1"/>
  <c r="AP3261" i="1" s="1"/>
  <c r="AM3488" i="1"/>
  <c r="AP3488" i="1" s="1"/>
  <c r="AM3327" i="1"/>
  <c r="AP3327" i="1" s="1"/>
  <c r="AM3620" i="1"/>
  <c r="AP3620" i="1" s="1"/>
  <c r="AM3583" i="1"/>
  <c r="AP3583" i="1" s="1"/>
  <c r="AM3995" i="1"/>
  <c r="AP3995" i="1" s="1"/>
  <c r="AM4339" i="1"/>
  <c r="AP4339" i="1" s="1"/>
  <c r="AM4027" i="1"/>
  <c r="AP4027" i="1" s="1"/>
  <c r="AM4527" i="1"/>
  <c r="AP4527" i="1" s="1"/>
  <c r="AM4559" i="1"/>
  <c r="AP4559" i="1" s="1"/>
  <c r="AM4591" i="1"/>
  <c r="AP4591" i="1" s="1"/>
  <c r="AM4363" i="1"/>
  <c r="AP4363" i="1" s="1"/>
  <c r="AM4434" i="1"/>
  <c r="AP4434" i="1" s="1"/>
  <c r="AM4498" i="1"/>
  <c r="AP4498" i="1" s="1"/>
  <c r="AM2788" i="1"/>
  <c r="AP2788" i="1" s="1"/>
  <c r="AM3075" i="1"/>
  <c r="AP3075" i="1" s="1"/>
  <c r="AM3303" i="1"/>
  <c r="AP3303" i="1" s="1"/>
  <c r="AM3423" i="1"/>
  <c r="AP3423" i="1" s="1"/>
  <c r="AM3827" i="1"/>
  <c r="AP3827" i="1" s="1"/>
  <c r="AM3631" i="1"/>
  <c r="AP3631" i="1" s="1"/>
  <c r="AM3999" i="1"/>
  <c r="AP3999" i="1" s="1"/>
  <c r="AM4324" i="1"/>
  <c r="AP4324" i="1" s="1"/>
  <c r="AM4293" i="1"/>
  <c r="AP4293" i="1" s="1"/>
  <c r="AM4719" i="1"/>
  <c r="AP4719" i="1" s="1"/>
  <c r="AM4690" i="1"/>
  <c r="AP4690" i="1" s="1"/>
  <c r="AM4404" i="1"/>
  <c r="AP4404" i="1" s="1"/>
  <c r="AM4356" i="1"/>
  <c r="AP4356" i="1" s="1"/>
  <c r="AM5155" i="1"/>
  <c r="AP5155" i="1" s="1"/>
  <c r="AM5335" i="1"/>
  <c r="AP5335" i="1" s="1"/>
  <c r="AM5135" i="1"/>
  <c r="AP5135" i="1" s="1"/>
  <c r="AM5379" i="1"/>
  <c r="AP5379" i="1" s="1"/>
  <c r="AM6019" i="1"/>
  <c r="AP6019" i="1" s="1"/>
  <c r="AM5637" i="1"/>
  <c r="AP5637" i="1" s="1"/>
  <c r="AM5536" i="1"/>
  <c r="AP5536" i="1" s="1"/>
  <c r="AM5649" i="1"/>
  <c r="AP5649" i="1" s="1"/>
  <c r="AM5877" i="1"/>
  <c r="AP5877" i="1" s="1"/>
  <c r="AM6118" i="1"/>
  <c r="AP6118" i="1" s="1"/>
  <c r="AM6333" i="1"/>
  <c r="AP6333" i="1" s="1"/>
  <c r="AM6752" i="1"/>
  <c r="AP6752" i="1" s="1"/>
  <c r="AM6949" i="1"/>
  <c r="AP6949" i="1" s="1"/>
  <c r="AM7205" i="1"/>
  <c r="AP7205" i="1" s="1"/>
  <c r="AM7461" i="1"/>
  <c r="AP7461" i="1" s="1"/>
  <c r="AM6919" i="1"/>
  <c r="AP6919" i="1" s="1"/>
  <c r="AM7735" i="1"/>
  <c r="AP7735" i="1" s="1"/>
  <c r="AM7759" i="1"/>
  <c r="AP7759" i="1" s="1"/>
  <c r="AM4746" i="1"/>
  <c r="AP4746" i="1" s="1"/>
  <c r="AM4826" i="1"/>
  <c r="AP4826" i="1" s="1"/>
  <c r="AM4890" i="1"/>
  <c r="AP4890" i="1" s="1"/>
  <c r="AM4954" i="1"/>
  <c r="AP4954" i="1" s="1"/>
  <c r="AM5018" i="1"/>
  <c r="AP5018" i="1" s="1"/>
  <c r="AM5082" i="1"/>
  <c r="AP5082" i="1" s="1"/>
  <c r="AM5279" i="1"/>
  <c r="AP5279" i="1" s="1"/>
  <c r="AM5849" i="1"/>
  <c r="AP5849" i="1" s="1"/>
  <c r="AM5496" i="1"/>
  <c r="AP5496" i="1" s="1"/>
  <c r="AM5841" i="1"/>
  <c r="AP5841" i="1" s="1"/>
  <c r="AM6114" i="1"/>
  <c r="AP6114" i="1" s="1"/>
  <c r="AM6150" i="1"/>
  <c r="AP6150" i="1" s="1"/>
  <c r="AM6441" i="1"/>
  <c r="AP6441" i="1" s="1"/>
  <c r="AM6473" i="1"/>
  <c r="AP6473" i="1" s="1"/>
  <c r="AM6505" i="1"/>
  <c r="AP6505" i="1" s="1"/>
  <c r="AM6537" i="1"/>
  <c r="AP6537" i="1" s="1"/>
  <c r="AM6569" i="1"/>
  <c r="AP6569" i="1" s="1"/>
  <c r="AM6601" i="1"/>
  <c r="AP6601" i="1" s="1"/>
  <c r="AM6633" i="1"/>
  <c r="AP6633" i="1" s="1"/>
  <c r="AM6665" i="1"/>
  <c r="AP6665" i="1" s="1"/>
  <c r="AM6697" i="1"/>
  <c r="AP6697" i="1" s="1"/>
  <c r="AM6729" i="1"/>
  <c r="AP6729" i="1" s="1"/>
  <c r="AM6769" i="1"/>
  <c r="AP6769" i="1" s="1"/>
  <c r="AM7183" i="1"/>
  <c r="AP7183" i="1" s="1"/>
  <c r="AM7439" i="1"/>
  <c r="AP7439" i="1" s="1"/>
  <c r="AM6883" i="1"/>
  <c r="AP6883" i="1" s="1"/>
  <c r="AM7379" i="1"/>
  <c r="AP7379" i="1" s="1"/>
  <c r="AM6856" i="1"/>
  <c r="AP6856" i="1" s="1"/>
  <c r="AM6805" i="1"/>
  <c r="AP6805" i="1" s="1"/>
  <c r="AM6837" i="1"/>
  <c r="AP6837" i="1" s="1"/>
  <c r="AM7035" i="1"/>
  <c r="AP7035" i="1" s="1"/>
  <c r="AM7291" i="1"/>
  <c r="AP7291" i="1" s="1"/>
  <c r="AM7547" i="1"/>
  <c r="AP7547" i="1" s="1"/>
  <c r="AM7717" i="1"/>
  <c r="AP7717" i="1" s="1"/>
  <c r="AM7587" i="1"/>
  <c r="AP7587" i="1" s="1"/>
  <c r="AM7727" i="1"/>
  <c r="AP7727" i="1" s="1"/>
  <c r="AM7703" i="1"/>
  <c r="AP7703" i="1" s="1"/>
  <c r="AM4666" i="1"/>
  <c r="AP4666" i="1" s="1"/>
  <c r="AM5367" i="1"/>
  <c r="AP5367" i="1" s="1"/>
  <c r="AM5767" i="1"/>
  <c r="AP5767" i="1" s="1"/>
  <c r="AM5895" i="1"/>
  <c r="AP5895" i="1" s="1"/>
  <c r="AM5819" i="1"/>
  <c r="AP5819" i="1" s="1"/>
  <c r="AM6051" i="1"/>
  <c r="AP6051" i="1" s="1"/>
  <c r="AM6338" i="1"/>
  <c r="AP6338" i="1" s="1"/>
  <c r="AM6086" i="1"/>
  <c r="AP6086" i="1" s="1"/>
  <c r="AM6077" i="1"/>
  <c r="AP6077" i="1" s="1"/>
  <c r="AM6878" i="1"/>
  <c r="AP6878" i="1" s="1"/>
  <c r="AM7001" i="1"/>
  <c r="AP7001" i="1" s="1"/>
  <c r="AM7095" i="1"/>
  <c r="AP7095" i="1" s="1"/>
  <c r="AM7351" i="1"/>
  <c r="AP7351" i="1" s="1"/>
  <c r="AM6853" i="1"/>
  <c r="AP6853" i="1" s="1"/>
  <c r="AM7655" i="1"/>
  <c r="AP7655" i="1" s="1"/>
  <c r="AM4754" i="1"/>
  <c r="AP4754" i="1" s="1"/>
  <c r="AM4822" i="1"/>
  <c r="AP4822" i="1" s="1"/>
  <c r="AM4886" i="1"/>
  <c r="AP4886" i="1" s="1"/>
  <c r="AM4950" i="1"/>
  <c r="AP4950" i="1" s="1"/>
  <c r="AM5014" i="1"/>
  <c r="AP5014" i="1" s="1"/>
  <c r="AM5078" i="1"/>
  <c r="AP5078" i="1" s="1"/>
  <c r="AM5130" i="1"/>
  <c r="AP5130" i="1" s="1"/>
  <c r="AM5247" i="1"/>
  <c r="AP5247" i="1" s="1"/>
  <c r="AM5373" i="1"/>
  <c r="AP5373" i="1" s="1"/>
  <c r="AM5801" i="1"/>
  <c r="AP5801" i="1" s="1"/>
  <c r="AM5701" i="1"/>
  <c r="AP5701" i="1" s="1"/>
  <c r="AM5873" i="1"/>
  <c r="AP5873" i="1" s="1"/>
  <c r="AM5893" i="1"/>
  <c r="AP5893" i="1" s="1"/>
  <c r="AM6047" i="1"/>
  <c r="AP6047" i="1" s="1"/>
  <c r="AM6408" i="1"/>
  <c r="AP6408" i="1" s="1"/>
  <c r="AM6879" i="1"/>
  <c r="AP6879" i="1" s="1"/>
  <c r="AM7087" i="1"/>
  <c r="AP7087" i="1" s="1"/>
  <c r="AM7343" i="1"/>
  <c r="AP7343" i="1" s="1"/>
  <c r="AM6866" i="1"/>
  <c r="AP6866" i="1" s="1"/>
  <c r="AM7075" i="1"/>
  <c r="AP7075" i="1" s="1"/>
  <c r="AM7331" i="1"/>
  <c r="AP7331" i="1" s="1"/>
  <c r="AM6840" i="1"/>
  <c r="AP6840" i="1" s="1"/>
  <c r="AM6983" i="1"/>
  <c r="AP6983" i="1" s="1"/>
  <c r="AM7239" i="1"/>
  <c r="AP7239" i="1" s="1"/>
  <c r="AM7495" i="1"/>
  <c r="AP7495" i="1" s="1"/>
  <c r="AM6955" i="1"/>
  <c r="AP6955" i="1" s="1"/>
  <c r="AM7211" i="1"/>
  <c r="AP7211" i="1" s="1"/>
  <c r="AM7467" i="1"/>
  <c r="AP7467" i="1" s="1"/>
  <c r="AM7767" i="1"/>
  <c r="AP7767" i="1" s="1"/>
  <c r="AM7779" i="1"/>
  <c r="AP7779" i="1" s="1"/>
  <c r="AM7607" i="1"/>
  <c r="AP7607" i="1" s="1"/>
  <c r="AM7650" i="1"/>
  <c r="AP7650" i="1" s="1"/>
  <c r="AM7826" i="1"/>
  <c r="AP7826" i="1" s="1"/>
  <c r="AM6908" i="1"/>
  <c r="AP6908" i="1" s="1"/>
  <c r="AM6920" i="1"/>
  <c r="AP6920" i="1" s="1"/>
  <c r="AM6277" i="1"/>
  <c r="AP6277" i="1" s="1"/>
  <c r="AM6213" i="1"/>
  <c r="AP6213" i="1" s="1"/>
  <c r="AM6149" i="1"/>
  <c r="AP6149" i="1" s="1"/>
  <c r="AM6351" i="1"/>
  <c r="AP6351" i="1" s="1"/>
  <c r="AM6265" i="1"/>
  <c r="AP6265" i="1" s="1"/>
  <c r="AM6205" i="1"/>
  <c r="AP6205" i="1" s="1"/>
  <c r="AM6141" i="1"/>
  <c r="AP6141" i="1" s="1"/>
  <c r="AM6175" i="1"/>
  <c r="AP6175" i="1" s="1"/>
  <c r="AM6111" i="1"/>
  <c r="AP6111" i="1" s="1"/>
  <c r="AM5596" i="1"/>
  <c r="AP5596" i="1" s="1"/>
  <c r="AM5674" i="1"/>
  <c r="AP5674" i="1" s="1"/>
  <c r="AM5607" i="1"/>
  <c r="AP5607" i="1" s="1"/>
  <c r="AM5670" i="1"/>
  <c r="AP5670" i="1" s="1"/>
  <c r="AM5484" i="1"/>
  <c r="AP5484" i="1" s="1"/>
  <c r="AM5439" i="1"/>
  <c r="AP5439" i="1" s="1"/>
  <c r="AM5392" i="1"/>
  <c r="AP5392" i="1" s="1"/>
  <c r="AM5328" i="1"/>
  <c r="AP5328" i="1" s="1"/>
  <c r="AM5264" i="1"/>
  <c r="AP5264" i="1" s="1"/>
  <c r="AM5176" i="1"/>
  <c r="AP5176" i="1" s="1"/>
  <c r="AM5444" i="1"/>
  <c r="AP5444" i="1" s="1"/>
  <c r="AM5400" i="1"/>
  <c r="AP5400" i="1" s="1"/>
  <c r="AM5336" i="1"/>
  <c r="AP5336" i="1" s="1"/>
  <c r="AM5272" i="1"/>
  <c r="AP5272" i="1" s="1"/>
  <c r="AM5200" i="1"/>
  <c r="AP5200" i="1" s="1"/>
  <c r="AM5132" i="1"/>
  <c r="AP5132" i="1" s="1"/>
  <c r="AM4585" i="1"/>
  <c r="AP4585" i="1" s="1"/>
  <c r="AM4569" i="1"/>
  <c r="AP4569" i="1" s="1"/>
  <c r="AM4553" i="1"/>
  <c r="AP4553" i="1" s="1"/>
  <c r="AM4537" i="1"/>
  <c r="AP4537" i="1" s="1"/>
  <c r="AM4521" i="1"/>
  <c r="AP4521" i="1" s="1"/>
  <c r="AM4505" i="1"/>
  <c r="AP4505" i="1" s="1"/>
  <c r="AM4489" i="1"/>
  <c r="AP4489" i="1" s="1"/>
  <c r="AM4473" i="1"/>
  <c r="AP4473" i="1" s="1"/>
  <c r="AM4457" i="1"/>
  <c r="AP4457" i="1" s="1"/>
  <c r="AM4441" i="1"/>
  <c r="AP4441" i="1" s="1"/>
  <c r="AM4425" i="1"/>
  <c r="AP4425" i="1" s="1"/>
  <c r="AM4409" i="1"/>
  <c r="AP4409" i="1" s="1"/>
  <c r="AM4290" i="1"/>
  <c r="AP4290" i="1" s="1"/>
  <c r="AM4154" i="1"/>
  <c r="AP4154" i="1" s="1"/>
  <c r="AM4122" i="1"/>
  <c r="AP4122" i="1" s="1"/>
  <c r="AM4090" i="1"/>
  <c r="AP4090" i="1" s="1"/>
  <c r="AM4037" i="1"/>
  <c r="AP4037" i="1" s="1"/>
  <c r="AM4322" i="1"/>
  <c r="AP4322" i="1" s="1"/>
  <c r="AM4306" i="1"/>
  <c r="AP4306" i="1" s="1"/>
  <c r="AM3966" i="1"/>
  <c r="AP3966" i="1" s="1"/>
  <c r="AM3934" i="1"/>
  <c r="AP3934" i="1" s="1"/>
  <c r="AM3902" i="1"/>
  <c r="AP3902" i="1" s="1"/>
  <c r="AM3870" i="1"/>
  <c r="AP3870" i="1" s="1"/>
  <c r="AM3838" i="1"/>
  <c r="AP3838" i="1" s="1"/>
  <c r="AM3786" i="1"/>
  <c r="AP3786" i="1" s="1"/>
  <c r="AM3778" i="1"/>
  <c r="AP3778" i="1" s="1"/>
  <c r="AM3718" i="1"/>
  <c r="AP3718" i="1" s="1"/>
  <c r="AM3730" i="1"/>
  <c r="AP3730" i="1" s="1"/>
  <c r="AM3742" i="1"/>
  <c r="AP3742" i="1" s="1"/>
  <c r="AM3446" i="1"/>
  <c r="AP3446" i="1" s="1"/>
  <c r="AM3386" i="1"/>
  <c r="AP3386" i="1" s="1"/>
  <c r="AM3422" i="1"/>
  <c r="AP3422" i="1" s="1"/>
  <c r="AM3169" i="1"/>
  <c r="AP3169" i="1" s="1"/>
  <c r="AM3199" i="1"/>
  <c r="AP3199" i="1" s="1"/>
  <c r="AM3047" i="1"/>
  <c r="AP3047" i="1" s="1"/>
  <c r="AM3152" i="1"/>
  <c r="AP3152" i="1" s="1"/>
  <c r="AM2888" i="1"/>
  <c r="AP2888" i="1" s="1"/>
  <c r="AM2892" i="1"/>
  <c r="AP2892" i="1" s="1"/>
  <c r="AM2894" i="1"/>
  <c r="AP2894" i="1" s="1"/>
  <c r="AM2779" i="1"/>
  <c r="AP2779" i="1" s="1"/>
  <c r="AM2841" i="1"/>
  <c r="AP2841" i="1" s="1"/>
  <c r="AM2783" i="1"/>
  <c r="AP2783" i="1" s="1"/>
  <c r="AM2707" i="1"/>
  <c r="AP2707" i="1" s="1"/>
  <c r="AM2648" i="1"/>
  <c r="AP2648" i="1" s="1"/>
  <c r="AM2948" i="1"/>
  <c r="AP2948" i="1" s="1"/>
  <c r="AM2978" i="1"/>
  <c r="AP2978" i="1" s="1"/>
  <c r="AM3315" i="1"/>
  <c r="AP3315" i="1" s="1"/>
  <c r="AM3532" i="1"/>
  <c r="AP3532" i="1" s="1"/>
  <c r="AM3615" i="1"/>
  <c r="AP3615" i="1" s="1"/>
  <c r="AM4047" i="1"/>
  <c r="AP4047" i="1" s="1"/>
  <c r="AM4256" i="1"/>
  <c r="AP4256" i="1" s="1"/>
  <c r="AM4289" i="1"/>
  <c r="AP4289" i="1" s="1"/>
  <c r="AM2959" i="1"/>
  <c r="AP2959" i="1" s="1"/>
  <c r="AM3051" i="1"/>
  <c r="AP3051" i="1" s="1"/>
  <c r="AM3058" i="1"/>
  <c r="AP3058" i="1" s="1"/>
  <c r="AM3221" i="1"/>
  <c r="AP3221" i="1" s="1"/>
  <c r="AM3149" i="1"/>
  <c r="AP3149" i="1" s="1"/>
  <c r="AM3584" i="1"/>
  <c r="AP3584" i="1" s="1"/>
  <c r="AM3628" i="1"/>
  <c r="AP3628" i="1" s="1"/>
  <c r="AM3843" i="1"/>
  <c r="AP3843" i="1" s="1"/>
  <c r="AM3967" i="1"/>
  <c r="AP3967" i="1" s="1"/>
  <c r="AM4311" i="1"/>
  <c r="AP4311" i="1" s="1"/>
  <c r="AM4662" i="1"/>
  <c r="AP4662" i="1" s="1"/>
  <c r="AM3003" i="1"/>
  <c r="AP3003" i="1" s="1"/>
  <c r="AM2918" i="1"/>
  <c r="AP2918" i="1" s="1"/>
  <c r="AM3085" i="1"/>
  <c r="AP3085" i="1" s="1"/>
  <c r="AM3301" i="1"/>
  <c r="AP3301" i="1" s="1"/>
  <c r="AM3283" i="1"/>
  <c r="AP3283" i="1" s="1"/>
  <c r="AM3399" i="1"/>
  <c r="AP3399" i="1" s="1"/>
  <c r="AM3504" i="1"/>
  <c r="AP3504" i="1" s="1"/>
  <c r="AM3652" i="1"/>
  <c r="AP3652" i="1" s="1"/>
  <c r="AM4003" i="1"/>
  <c r="AP4003" i="1" s="1"/>
  <c r="AM4380" i="1"/>
  <c r="AP4380" i="1" s="1"/>
  <c r="AM4718" i="1"/>
  <c r="AP4718" i="1" s="1"/>
  <c r="AM4367" i="1"/>
  <c r="AP4367" i="1" s="1"/>
  <c r="AM4442" i="1"/>
  <c r="AP4442" i="1" s="1"/>
  <c r="AM4506" i="1"/>
  <c r="AP4506" i="1" s="1"/>
  <c r="AM2652" i="1"/>
  <c r="AP2652" i="1" s="1"/>
  <c r="AM2689" i="1"/>
  <c r="AP2689" i="1" s="1"/>
  <c r="AM2820" i="1"/>
  <c r="AP2820" i="1" s="1"/>
  <c r="AM2989" i="1"/>
  <c r="AP2989" i="1" s="1"/>
  <c r="AM3118" i="1"/>
  <c r="AP3118" i="1" s="1"/>
  <c r="AM3468" i="1"/>
  <c r="AP3468" i="1" s="1"/>
  <c r="AM3859" i="1"/>
  <c r="AP3859" i="1" s="1"/>
  <c r="AM4303" i="1"/>
  <c r="AP4303" i="1" s="1"/>
  <c r="AM4722" i="1"/>
  <c r="AP4722" i="1" s="1"/>
  <c r="AM4634" i="1"/>
  <c r="AP4634" i="1" s="1"/>
  <c r="AM4375" i="1"/>
  <c r="AP4375" i="1" s="1"/>
  <c r="AM4615" i="1"/>
  <c r="AP4615" i="1" s="1"/>
  <c r="AM5171" i="1"/>
  <c r="AP5171" i="1" s="1"/>
  <c r="AM5361" i="1"/>
  <c r="AP5361" i="1" s="1"/>
  <c r="AM5411" i="1"/>
  <c r="AP5411" i="1" s="1"/>
  <c r="AM5440" i="1"/>
  <c r="AP5440" i="1" s="1"/>
  <c r="AM5789" i="1"/>
  <c r="AP5789" i="1" s="1"/>
  <c r="AM5917" i="1"/>
  <c r="AP5917" i="1" s="1"/>
  <c r="AM5671" i="1"/>
  <c r="AP5671" i="1" s="1"/>
  <c r="AM5915" i="1"/>
  <c r="AP5915" i="1" s="1"/>
  <c r="AM6134" i="1"/>
  <c r="AP6134" i="1" s="1"/>
  <c r="AM6440" i="1"/>
  <c r="AP6440" i="1" s="1"/>
  <c r="AM6472" i="1"/>
  <c r="AP6472" i="1" s="1"/>
  <c r="AM6504" i="1"/>
  <c r="AP6504" i="1" s="1"/>
  <c r="AM6536" i="1"/>
  <c r="AP6536" i="1" s="1"/>
  <c r="AM6568" i="1"/>
  <c r="AP6568" i="1" s="1"/>
  <c r="AM6600" i="1"/>
  <c r="AP6600" i="1" s="1"/>
  <c r="AM6632" i="1"/>
  <c r="AP6632" i="1" s="1"/>
  <c r="AM6664" i="1"/>
  <c r="AP6664" i="1" s="1"/>
  <c r="AM6696" i="1"/>
  <c r="AP6696" i="1" s="1"/>
  <c r="AM6728" i="1"/>
  <c r="AP6728" i="1" s="1"/>
  <c r="AM6349" i="1"/>
  <c r="AP6349" i="1" s="1"/>
  <c r="AM6935" i="1"/>
  <c r="AP6935" i="1" s="1"/>
  <c r="AM7191" i="1"/>
  <c r="AP7191" i="1" s="1"/>
  <c r="AM7447" i="1"/>
  <c r="AP7447" i="1" s="1"/>
  <c r="AM7695" i="1"/>
  <c r="AP7695" i="1" s="1"/>
  <c r="AM4738" i="1"/>
  <c r="AP4738" i="1" s="1"/>
  <c r="AM4762" i="1"/>
  <c r="AP4762" i="1" s="1"/>
  <c r="AM4834" i="1"/>
  <c r="AP4834" i="1" s="1"/>
  <c r="AM4898" i="1"/>
  <c r="AP4898" i="1" s="1"/>
  <c r="AM4962" i="1"/>
  <c r="AP4962" i="1" s="1"/>
  <c r="AM5026" i="1"/>
  <c r="AP5026" i="1" s="1"/>
  <c r="AM5090" i="1"/>
  <c r="AP5090" i="1" s="1"/>
  <c r="AM5133" i="1"/>
  <c r="AP5133" i="1" s="1"/>
  <c r="AM5305" i="1"/>
  <c r="AP5305" i="1" s="1"/>
  <c r="AM5151" i="1"/>
  <c r="AP5151" i="1" s="1"/>
  <c r="AM5881" i="1"/>
  <c r="AP5881" i="1" s="1"/>
  <c r="AM5685" i="1"/>
  <c r="AP5685" i="1" s="1"/>
  <c r="AM5657" i="1"/>
  <c r="AP5657" i="1" s="1"/>
  <c r="AM5861" i="1"/>
  <c r="AP5861" i="1" s="1"/>
  <c r="AM6130" i="1"/>
  <c r="AP6130" i="1" s="1"/>
  <c r="AM6337" i="1"/>
  <c r="AP6337" i="1" s="1"/>
  <c r="AM6325" i="1"/>
  <c r="AP6325" i="1" s="1"/>
  <c r="AM6898" i="1"/>
  <c r="AP6898" i="1" s="1"/>
  <c r="AM7411" i="1"/>
  <c r="AP7411" i="1" s="1"/>
  <c r="AM7079" i="1"/>
  <c r="AP7079" i="1" s="1"/>
  <c r="AM7335" i="1"/>
  <c r="AP7335" i="1" s="1"/>
  <c r="AM6753" i="1"/>
  <c r="AP6753" i="1" s="1"/>
  <c r="AM6809" i="1"/>
  <c r="AP6809" i="1" s="1"/>
  <c r="AM7067" i="1"/>
  <c r="AP7067" i="1" s="1"/>
  <c r="AM7323" i="1"/>
  <c r="AP7323" i="1" s="1"/>
  <c r="AM7731" i="1"/>
  <c r="AP7731" i="1" s="1"/>
  <c r="AM7603" i="1"/>
  <c r="AP7603" i="1" s="1"/>
  <c r="AM7747" i="1"/>
  <c r="AP7747" i="1" s="1"/>
  <c r="AM4682" i="1"/>
  <c r="AP4682" i="1" s="1"/>
  <c r="AM5105" i="1"/>
  <c r="AP5105" i="1" s="1"/>
  <c r="AM4787" i="1"/>
  <c r="AP4787" i="1" s="1"/>
  <c r="AM4851" i="1"/>
  <c r="AP4851" i="1" s="1"/>
  <c r="AM4915" i="1"/>
  <c r="AP4915" i="1" s="1"/>
  <c r="AM4979" i="1"/>
  <c r="AP4979" i="1" s="1"/>
  <c r="AM5043" i="1"/>
  <c r="AP5043" i="1" s="1"/>
  <c r="AM5317" i="1"/>
  <c r="AP5317" i="1" s="1"/>
  <c r="AM5501" i="1"/>
  <c r="AP5501" i="1" s="1"/>
  <c r="AM5955" i="1"/>
  <c r="AP5955" i="1" s="1"/>
  <c r="AM5783" i="1"/>
  <c r="AP5783" i="1" s="1"/>
  <c r="AM5544" i="1"/>
  <c r="AP5544" i="1" s="1"/>
  <c r="AM5857" i="1"/>
  <c r="AP5857" i="1" s="1"/>
  <c r="AM6353" i="1"/>
  <c r="AP6353" i="1" s="1"/>
  <c r="AM6128" i="1"/>
  <c r="AP6128" i="1" s="1"/>
  <c r="AM6330" i="1"/>
  <c r="AP6330" i="1" s="1"/>
  <c r="AM6206" i="1"/>
  <c r="AP6206" i="1" s="1"/>
  <c r="AM6368" i="1"/>
  <c r="AP6368" i="1" s="1"/>
  <c r="AM7289" i="1"/>
  <c r="AP7289" i="1" s="1"/>
  <c r="AM7545" i="1"/>
  <c r="AP7545" i="1" s="1"/>
  <c r="AM7133" i="1"/>
  <c r="AP7133" i="1" s="1"/>
  <c r="AM7389" i="1"/>
  <c r="AP7389" i="1" s="1"/>
  <c r="AM6861" i="1"/>
  <c r="AP6861" i="1" s="1"/>
  <c r="AM7073" i="1"/>
  <c r="AP7073" i="1" s="1"/>
  <c r="AM7329" i="1"/>
  <c r="AP7329" i="1" s="1"/>
  <c r="AM7829" i="1"/>
  <c r="AP7829" i="1" s="1"/>
  <c r="AM7693" i="1"/>
  <c r="AP7693" i="1" s="1"/>
  <c r="AM4459" i="1"/>
  <c r="AP4459" i="1" s="1"/>
  <c r="AM4683" i="1"/>
  <c r="AP4683" i="1" s="1"/>
  <c r="AM5202" i="1"/>
  <c r="AP5202" i="1" s="1"/>
  <c r="AM5409" i="1"/>
  <c r="AP5409" i="1" s="1"/>
  <c r="AM5323" i="1"/>
  <c r="AP5323" i="1" s="1"/>
  <c r="AM5169" i="1"/>
  <c r="AP5169" i="1" s="1"/>
  <c r="AM5488" i="1"/>
  <c r="AP5488" i="1" s="1"/>
  <c r="AM5943" i="1"/>
  <c r="AP5943" i="1" s="1"/>
  <c r="AM5899" i="1"/>
  <c r="AP5899" i="1" s="1"/>
  <c r="AM6765" i="1"/>
  <c r="AP6765" i="1" s="1"/>
  <c r="AM6234" i="1"/>
  <c r="AP6234" i="1" s="1"/>
  <c r="AM7125" i="1"/>
  <c r="AP7125" i="1" s="1"/>
  <c r="AM7381" i="1"/>
  <c r="AP7381" i="1" s="1"/>
  <c r="AM7021" i="1"/>
  <c r="AP7021" i="1" s="1"/>
  <c r="AM7277" i="1"/>
  <c r="AP7277" i="1" s="1"/>
  <c r="AM7533" i="1"/>
  <c r="AP7533" i="1" s="1"/>
  <c r="AM7801" i="1"/>
  <c r="AP7801" i="1" s="1"/>
  <c r="AM7689" i="1"/>
  <c r="AP7689" i="1" s="1"/>
  <c r="AM7645" i="1"/>
  <c r="AP7645" i="1" s="1"/>
  <c r="AM7806" i="1"/>
  <c r="AP7806" i="1" s="1"/>
  <c r="AM7658" i="1"/>
  <c r="AP7658" i="1" s="1"/>
  <c r="AM7594" i="1"/>
  <c r="AP7594" i="1" s="1"/>
  <c r="AM7780" i="1"/>
  <c r="AP7780" i="1" s="1"/>
  <c r="AM7714" i="1"/>
  <c r="AP7714" i="1" s="1"/>
  <c r="AM7648" i="1"/>
  <c r="AP7648" i="1" s="1"/>
  <c r="AM7770" i="1"/>
  <c r="AP7770" i="1" s="1"/>
  <c r="AM7708" i="1"/>
  <c r="AP7708" i="1" s="1"/>
  <c r="AM7644" i="1"/>
  <c r="AP7644" i="1" s="1"/>
  <c r="AM7578" i="1"/>
  <c r="AP7578" i="1" s="1"/>
  <c r="AM7820" i="1"/>
  <c r="AP7820" i="1" s="1"/>
  <c r="AM7762" i="1"/>
  <c r="AP7762" i="1" s="1"/>
  <c r="AM7704" i="1"/>
  <c r="AP7704" i="1" s="1"/>
  <c r="AM7640" i="1"/>
  <c r="AP7640" i="1" s="1"/>
  <c r="AM7550" i="1"/>
  <c r="AP7550" i="1" s="1"/>
  <c r="AM7486" i="1"/>
  <c r="AP7486" i="1" s="1"/>
  <c r="AM7422" i="1"/>
  <c r="AP7422" i="1" s="1"/>
  <c r="AM7358" i="1"/>
  <c r="AP7358" i="1" s="1"/>
  <c r="AM7230" i="1"/>
  <c r="AP7230" i="1" s="1"/>
  <c r="AM7166" i="1"/>
  <c r="AP7166" i="1" s="1"/>
  <c r="AM7102" i="1"/>
  <c r="AP7102" i="1" s="1"/>
  <c r="AM7038" i="1"/>
  <c r="AP7038" i="1" s="1"/>
  <c r="AM6974" i="1"/>
  <c r="AP6974" i="1" s="1"/>
  <c r="AM6900" i="1"/>
  <c r="AP6900" i="1" s="1"/>
  <c r="AM7572" i="1"/>
  <c r="AP7572" i="1" s="1"/>
  <c r="AM7508" i="1"/>
  <c r="AP7508" i="1" s="1"/>
  <c r="AM7444" i="1"/>
  <c r="AP7444" i="1" s="1"/>
  <c r="AM7380" i="1"/>
  <c r="AP7380" i="1" s="1"/>
  <c r="AM7316" i="1"/>
  <c r="AP7316" i="1" s="1"/>
  <c r="AM7252" i="1"/>
  <c r="AP7252" i="1" s="1"/>
  <c r="AM7188" i="1"/>
  <c r="AP7188" i="1" s="1"/>
  <c r="AM7124" i="1"/>
  <c r="AP7124" i="1" s="1"/>
  <c r="AM7060" i="1"/>
  <c r="AP7060" i="1" s="1"/>
  <c r="AM6996" i="1"/>
  <c r="AP6996" i="1" s="1"/>
  <c r="AM6928" i="1"/>
  <c r="AP6928" i="1" s="1"/>
  <c r="AM6830" i="1"/>
  <c r="AP6830" i="1" s="1"/>
  <c r="AM6814" i="1"/>
  <c r="AP6814" i="1" s="1"/>
  <c r="AM6798" i="1"/>
  <c r="AP6798" i="1" s="1"/>
  <c r="AM7558" i="1"/>
  <c r="AP7558" i="1" s="1"/>
  <c r="AM7494" i="1"/>
  <c r="AP7494" i="1" s="1"/>
  <c r="AM7430" i="1"/>
  <c r="AP7430" i="1" s="1"/>
  <c r="AM7366" i="1"/>
  <c r="AP7366" i="1" s="1"/>
  <c r="AM7302" i="1"/>
  <c r="AP7302" i="1" s="1"/>
  <c r="AM7238" i="1"/>
  <c r="AP7238" i="1" s="1"/>
  <c r="AM7174" i="1"/>
  <c r="AP7174" i="1" s="1"/>
  <c r="AM7110" i="1"/>
  <c r="AP7110" i="1" s="1"/>
  <c r="AM6982" i="1"/>
  <c r="AP6982" i="1" s="1"/>
  <c r="AM7564" i="1"/>
  <c r="AP7564" i="1" s="1"/>
  <c r="AM7500" i="1"/>
  <c r="AP7500" i="1" s="1"/>
  <c r="AM7372" i="1"/>
  <c r="AP7372" i="1" s="1"/>
  <c r="AM7308" i="1"/>
  <c r="AP7308" i="1" s="1"/>
  <c r="AM7244" i="1"/>
  <c r="AP7244" i="1" s="1"/>
  <c r="AM7180" i="1"/>
  <c r="AP7180" i="1" s="1"/>
  <c r="AM7116" i="1"/>
  <c r="AP7116" i="1" s="1"/>
  <c r="AM7052" i="1"/>
  <c r="AP7052" i="1" s="1"/>
  <c r="AM6988" i="1"/>
  <c r="AP6988" i="1" s="1"/>
  <c r="AM6763" i="1"/>
  <c r="AP6763" i="1" s="1"/>
  <c r="AM6359" i="1"/>
  <c r="AP6359" i="1" s="1"/>
  <c r="AM6203" i="1"/>
  <c r="AP6203" i="1" s="1"/>
  <c r="AM6139" i="1"/>
  <c r="AP6139" i="1" s="1"/>
  <c r="AM6072" i="1"/>
  <c r="AP6072" i="1" s="1"/>
  <c r="AM6738" i="1"/>
  <c r="AP6738" i="1" s="1"/>
  <c r="AM6758" i="1"/>
  <c r="AP6758" i="1" s="1"/>
  <c r="AM6335" i="1"/>
  <c r="AP6335" i="1" s="1"/>
  <c r="AM6722" i="1"/>
  <c r="AP6722" i="1" s="1"/>
  <c r="AM6706" i="1"/>
  <c r="AP6706" i="1" s="1"/>
  <c r="AM6690" i="1"/>
  <c r="AP6690" i="1" s="1"/>
  <c r="AM6658" i="1"/>
  <c r="AP6658" i="1" s="1"/>
  <c r="AM6642" i="1"/>
  <c r="AP6642" i="1" s="1"/>
  <c r="AM6626" i="1"/>
  <c r="AP6626" i="1" s="1"/>
  <c r="AM6610" i="1"/>
  <c r="AP6610" i="1" s="1"/>
  <c r="AM6594" i="1"/>
  <c r="AP6594" i="1" s="1"/>
  <c r="AM6578" i="1"/>
  <c r="AP6578" i="1" s="1"/>
  <c r="AM6562" i="1"/>
  <c r="AP6562" i="1" s="1"/>
  <c r="AM6530" i="1"/>
  <c r="AP6530" i="1" s="1"/>
  <c r="AM6498" i="1"/>
  <c r="AP6498" i="1" s="1"/>
  <c r="AM6482" i="1"/>
  <c r="AP6482" i="1" s="1"/>
  <c r="AM6466" i="1"/>
  <c r="AP6466" i="1" s="1"/>
  <c r="AM6450" i="1"/>
  <c r="AP6450" i="1" s="1"/>
  <c r="AM6434" i="1"/>
  <c r="AP6434" i="1" s="1"/>
  <c r="AM6060" i="1"/>
  <c r="AP6060" i="1" s="1"/>
  <c r="AM5996" i="1"/>
  <c r="AP5996" i="1" s="1"/>
  <c r="AM5932" i="1"/>
  <c r="AP5932" i="1" s="1"/>
  <c r="AM5868" i="1"/>
  <c r="AP5868" i="1" s="1"/>
  <c r="AM5804" i="1"/>
  <c r="AP5804" i="1" s="1"/>
  <c r="AM5740" i="1"/>
  <c r="AP5740" i="1" s="1"/>
  <c r="AM5636" i="1"/>
  <c r="AP5636" i="1" s="1"/>
  <c r="AM5591" i="1"/>
  <c r="AP5591" i="1" s="1"/>
  <c r="AM5992" i="1"/>
  <c r="AP5992" i="1" s="1"/>
  <c r="AM5928" i="1"/>
  <c r="AP5928" i="1" s="1"/>
  <c r="AM5864" i="1"/>
  <c r="AP5864" i="1" s="1"/>
  <c r="AM5800" i="1"/>
  <c r="AP5800" i="1" s="1"/>
  <c r="AM5736" i="1"/>
  <c r="AP5736" i="1" s="1"/>
  <c r="AM5662" i="1"/>
  <c r="AP5662" i="1" s="1"/>
  <c r="AM5602" i="1"/>
  <c r="AP5602" i="1" s="1"/>
  <c r="AM6010" i="1"/>
  <c r="AP6010" i="1" s="1"/>
  <c r="AM5946" i="1"/>
  <c r="AP5946" i="1" s="1"/>
  <c r="AM5882" i="1"/>
  <c r="AP5882" i="1" s="1"/>
  <c r="AM5818" i="1"/>
  <c r="AP5818" i="1" s="1"/>
  <c r="AM5754" i="1"/>
  <c r="AP5754" i="1" s="1"/>
  <c r="AM5664" i="1"/>
  <c r="AP5664" i="1" s="1"/>
  <c r="AM5606" i="1"/>
  <c r="AP5606" i="1" s="1"/>
  <c r="AM5559" i="1"/>
  <c r="AP5559" i="1" s="1"/>
  <c r="AM6000" i="1"/>
  <c r="AP6000" i="1" s="1"/>
  <c r="AM5936" i="1"/>
  <c r="AP5936" i="1" s="1"/>
  <c r="AM5872" i="1"/>
  <c r="AP5872" i="1" s="1"/>
  <c r="AM5808" i="1"/>
  <c r="AP5808" i="1" s="1"/>
  <c r="AM5744" i="1"/>
  <c r="AP5744" i="1" s="1"/>
  <c r="AM5706" i="1"/>
  <c r="AP5706" i="1" s="1"/>
  <c r="AM5666" i="1"/>
  <c r="AP5666" i="1" s="1"/>
  <c r="AM5612" i="1"/>
  <c r="AP5612" i="1" s="1"/>
  <c r="AM5571" i="1"/>
  <c r="AP5571" i="1" s="1"/>
  <c r="AM5519" i="1"/>
  <c r="AP5519" i="1" s="1"/>
  <c r="AM5478" i="1"/>
  <c r="AP5478" i="1" s="1"/>
  <c r="AM5436" i="1"/>
  <c r="AP5436" i="1" s="1"/>
  <c r="AM5386" i="1"/>
  <c r="AP5386" i="1" s="1"/>
  <c r="AM5322" i="1"/>
  <c r="AP5322" i="1" s="1"/>
  <c r="AM5258" i="1"/>
  <c r="AP5258" i="1" s="1"/>
  <c r="AM5507" i="1"/>
  <c r="AP5507" i="1" s="1"/>
  <c r="AM5372" i="1"/>
  <c r="AP5372" i="1" s="1"/>
  <c r="AM5308" i="1"/>
  <c r="AP5308" i="1" s="1"/>
  <c r="AM5244" i="1"/>
  <c r="AP5244" i="1" s="1"/>
  <c r="AM5188" i="1"/>
  <c r="AP5188" i="1" s="1"/>
  <c r="AM5479" i="1"/>
  <c r="AP5479" i="1" s="1"/>
  <c r="AM5438" i="1"/>
  <c r="AP5438" i="1" s="1"/>
  <c r="AM5394" i="1"/>
  <c r="AP5394" i="1" s="1"/>
  <c r="AM5330" i="1"/>
  <c r="AP5330" i="1" s="1"/>
  <c r="AM5266" i="1"/>
  <c r="AP5266" i="1" s="1"/>
  <c r="AM5084" i="1"/>
  <c r="AP5084" i="1" s="1"/>
  <c r="AM5218" i="1"/>
  <c r="AP5218" i="1" s="1"/>
  <c r="AM5080" i="1"/>
  <c r="AP5080" i="1" s="1"/>
  <c r="AM5064" i="1"/>
  <c r="AP5064" i="1" s="1"/>
  <c r="AM5048" i="1"/>
  <c r="AP5048" i="1" s="1"/>
  <c r="AM5032" i="1"/>
  <c r="AP5032" i="1" s="1"/>
  <c r="AM5016" i="1"/>
  <c r="AP5016" i="1" s="1"/>
  <c r="AM5000" i="1"/>
  <c r="AP5000" i="1" s="1"/>
  <c r="AM4952" i="1"/>
  <c r="AP4952" i="1" s="1"/>
  <c r="AM4936" i="1"/>
  <c r="AP4936" i="1" s="1"/>
  <c r="AM4920" i="1"/>
  <c r="AP4920" i="1" s="1"/>
  <c r="AM4904" i="1"/>
  <c r="AP4904" i="1" s="1"/>
  <c r="AM4888" i="1"/>
  <c r="AP4888" i="1" s="1"/>
  <c r="AM4872" i="1"/>
  <c r="AP4872" i="1" s="1"/>
  <c r="AM4824" i="1"/>
  <c r="AP4824" i="1" s="1"/>
  <c r="AM4808" i="1"/>
  <c r="AP4808" i="1" s="1"/>
  <c r="AM4792" i="1"/>
  <c r="AP4792" i="1" s="1"/>
  <c r="AM4764" i="1"/>
  <c r="AP4764" i="1" s="1"/>
  <c r="AM5120" i="1"/>
  <c r="AP5120" i="1" s="1"/>
  <c r="AM4389" i="1"/>
  <c r="AP4389" i="1" s="1"/>
  <c r="AM4740" i="1"/>
  <c r="AP4740" i="1" s="1"/>
  <c r="AM4242" i="1"/>
  <c r="AP4242" i="1" s="1"/>
  <c r="AM4226" i="1"/>
  <c r="AP4226" i="1" s="1"/>
  <c r="AM4210" i="1"/>
  <c r="AP4210" i="1" s="1"/>
  <c r="AM4194" i="1"/>
  <c r="AP4194" i="1" s="1"/>
  <c r="AM4178" i="1"/>
  <c r="AP4178" i="1" s="1"/>
  <c r="AM4162" i="1"/>
  <c r="AP4162" i="1" s="1"/>
  <c r="AM4134" i="1"/>
  <c r="AP4134" i="1" s="1"/>
  <c r="AM4102" i="1"/>
  <c r="AP4102" i="1" s="1"/>
  <c r="AM4070" i="1"/>
  <c r="AP4070" i="1" s="1"/>
  <c r="AM4045" i="1"/>
  <c r="AP4045" i="1" s="1"/>
  <c r="AM3782" i="1"/>
  <c r="AP3782" i="1" s="1"/>
  <c r="AM3722" i="1"/>
  <c r="AP3722" i="1" s="1"/>
  <c r="AM3747" i="1"/>
  <c r="AP3747" i="1" s="1"/>
  <c r="AM3683" i="1"/>
  <c r="AP3683" i="1" s="1"/>
  <c r="AM3542" i="1"/>
  <c r="AP3542" i="1" s="1"/>
  <c r="AM3346" i="1"/>
  <c r="AP3346" i="1" s="1"/>
  <c r="AM3398" i="1"/>
  <c r="AP3398" i="1" s="1"/>
  <c r="AM3326" i="1"/>
  <c r="AP3326" i="1" s="1"/>
  <c r="AM3426" i="1"/>
  <c r="AP3426" i="1" s="1"/>
  <c r="AM3370" i="1"/>
  <c r="AP3370" i="1" s="1"/>
  <c r="AM3380" i="1"/>
  <c r="AP3380" i="1" s="1"/>
  <c r="AM3280" i="1"/>
  <c r="AP3280" i="1" s="1"/>
  <c r="AM3216" i="1"/>
  <c r="AP3216" i="1" s="1"/>
  <c r="AM3101" i="1"/>
  <c r="AP3101" i="1" s="1"/>
  <c r="AM3031" i="1"/>
  <c r="AP3031" i="1" s="1"/>
  <c r="AM3028" i="1"/>
  <c r="AP3028" i="1" s="1"/>
  <c r="AM2996" i="1"/>
  <c r="AP2996" i="1" s="1"/>
  <c r="AM2848" i="1"/>
  <c r="AP2848" i="1" s="1"/>
  <c r="AM2852" i="1"/>
  <c r="AP2852" i="1" s="1"/>
  <c r="AM2789" i="1"/>
  <c r="AP2789" i="1" s="1"/>
  <c r="AM2803" i="1"/>
  <c r="AP2803" i="1" s="1"/>
  <c r="AM2799" i="1"/>
  <c r="AP2799" i="1" s="1"/>
  <c r="AM2759" i="1"/>
  <c r="AP2759" i="1" s="1"/>
  <c r="AM4638" i="1"/>
  <c r="AP4638" i="1" s="1"/>
  <c r="AM2718" i="1"/>
  <c r="AP2718" i="1" s="1"/>
  <c r="AM2899" i="1"/>
  <c r="AP2899" i="1" s="1"/>
  <c r="AM3006" i="1"/>
  <c r="AP3006" i="1" s="1"/>
  <c r="AM3229" i="1"/>
  <c r="AP3229" i="1" s="1"/>
  <c r="AM3353" i="1"/>
  <c r="AP3353" i="1" s="1"/>
  <c r="AM3512" i="1"/>
  <c r="AP3512" i="1" s="1"/>
  <c r="AM3668" i="1"/>
  <c r="AP3668" i="1" s="1"/>
  <c r="AM3947" i="1"/>
  <c r="AP3947" i="1" s="1"/>
  <c r="AM4647" i="1"/>
  <c r="AP4647" i="1" s="1"/>
  <c r="AM2677" i="1"/>
  <c r="AP2677" i="1" s="1"/>
  <c r="AM2804" i="1"/>
  <c r="AP2804" i="1" s="1"/>
  <c r="AM3014" i="1"/>
  <c r="AP3014" i="1" s="1"/>
  <c r="AM3055" i="1"/>
  <c r="AP3055" i="1" s="1"/>
  <c r="AM3117" i="1"/>
  <c r="AP3117" i="1" s="1"/>
  <c r="AM3383" i="1"/>
  <c r="AP3383" i="1" s="1"/>
  <c r="AM3492" i="1"/>
  <c r="AP3492" i="1" s="1"/>
  <c r="AM3460" i="1"/>
  <c r="AP3460" i="1" s="1"/>
  <c r="AM3871" i="1"/>
  <c r="AP3871" i="1" s="1"/>
  <c r="AM4051" i="1"/>
  <c r="AP4051" i="1" s="1"/>
  <c r="AM4550" i="1"/>
  <c r="AP4550" i="1" s="1"/>
  <c r="AM4582" i="1"/>
  <c r="AP4582" i="1" s="1"/>
  <c r="AM4706" i="1"/>
  <c r="AP4706" i="1" s="1"/>
  <c r="AM2639" i="1"/>
  <c r="AP2639" i="1" s="1"/>
  <c r="AM2952" i="1"/>
  <c r="AP2952" i="1" s="1"/>
  <c r="AM3059" i="1"/>
  <c r="AP3059" i="1" s="1"/>
  <c r="AM3321" i="1"/>
  <c r="AP3321" i="1" s="1"/>
  <c r="AM3540" i="1"/>
  <c r="AP3540" i="1" s="1"/>
  <c r="AM3556" i="1"/>
  <c r="AP3556" i="1" s="1"/>
  <c r="AM3963" i="1"/>
  <c r="AP3963" i="1" s="1"/>
  <c r="AM4331" i="1"/>
  <c r="AP4331" i="1" s="1"/>
  <c r="AM4551" i="1"/>
  <c r="AP4551" i="1" s="1"/>
  <c r="AM4418" i="1"/>
  <c r="AP4418" i="1" s="1"/>
  <c r="AM4482" i="1"/>
  <c r="AP4482" i="1" s="1"/>
  <c r="AM2751" i="1"/>
  <c r="AP2751" i="1" s="1"/>
  <c r="AM2903" i="1"/>
  <c r="AP2903" i="1" s="1"/>
  <c r="AM2962" i="1"/>
  <c r="AP2962" i="1" s="1"/>
  <c r="AM3162" i="1"/>
  <c r="AP3162" i="1" s="1"/>
  <c r="AM3239" i="1"/>
  <c r="AP3239" i="1" s="1"/>
  <c r="AM3345" i="1"/>
  <c r="AP3345" i="1" s="1"/>
  <c r="AM3644" i="1"/>
  <c r="AP3644" i="1" s="1"/>
  <c r="AM3919" i="1"/>
  <c r="AP3919" i="1" s="1"/>
  <c r="AM4267" i="1"/>
  <c r="AP4267" i="1" s="1"/>
  <c r="AM4687" i="1"/>
  <c r="AP4687" i="1" s="1"/>
  <c r="AM4372" i="1"/>
  <c r="AP4372" i="1" s="1"/>
  <c r="AM4348" i="1"/>
  <c r="AP4348" i="1" s="1"/>
  <c r="AM4390" i="1"/>
  <c r="AP4390" i="1" s="1"/>
  <c r="AM5219" i="1"/>
  <c r="AP5219" i="1" s="1"/>
  <c r="AM5537" i="1"/>
  <c r="AP5537" i="1" s="1"/>
  <c r="AM5315" i="1"/>
  <c r="AP5315" i="1" s="1"/>
  <c r="AM5605" i="1"/>
  <c r="AP5605" i="1" s="1"/>
  <c r="AM5813" i="1"/>
  <c r="AP5813" i="1" s="1"/>
  <c r="AM6075" i="1"/>
  <c r="AP6075" i="1" s="1"/>
  <c r="AM6049" i="1"/>
  <c r="AP6049" i="1" s="1"/>
  <c r="AM6262" i="1"/>
  <c r="AP6262" i="1" s="1"/>
  <c r="AM6377" i="1"/>
  <c r="AP6377" i="1" s="1"/>
  <c r="AM6421" i="1"/>
  <c r="AP6421" i="1" s="1"/>
  <c r="AM6913" i="1"/>
  <c r="AP6913" i="1" s="1"/>
  <c r="AM7141" i="1"/>
  <c r="AP7141" i="1" s="1"/>
  <c r="AM7397" i="1"/>
  <c r="AP7397" i="1" s="1"/>
  <c r="AM6917" i="1"/>
  <c r="AP6917" i="1" s="1"/>
  <c r="AM6887" i="1"/>
  <c r="AP6887" i="1" s="1"/>
  <c r="AM6907" i="1"/>
  <c r="AP6907" i="1" s="1"/>
  <c r="AM7675" i="1"/>
  <c r="AP7675" i="1" s="1"/>
  <c r="AM7723" i="1"/>
  <c r="AP7723" i="1" s="1"/>
  <c r="AM4751" i="1"/>
  <c r="AP4751" i="1" s="1"/>
  <c r="AM4742" i="1"/>
  <c r="AP4742" i="1" s="1"/>
  <c r="AM4810" i="1"/>
  <c r="AP4810" i="1" s="1"/>
  <c r="AM4874" i="1"/>
  <c r="AP4874" i="1" s="1"/>
  <c r="AM4938" i="1"/>
  <c r="AP4938" i="1" s="1"/>
  <c r="AM5002" i="1"/>
  <c r="AP5002" i="1" s="1"/>
  <c r="AM5066" i="1"/>
  <c r="AP5066" i="1" s="1"/>
  <c r="AM5225" i="1"/>
  <c r="AP5225" i="1" s="1"/>
  <c r="AM5785" i="1"/>
  <c r="AP5785" i="1" s="1"/>
  <c r="AM6023" i="1"/>
  <c r="AP6023" i="1" s="1"/>
  <c r="AM6041" i="1"/>
  <c r="AP6041" i="1" s="1"/>
  <c r="AM5777" i="1"/>
  <c r="AP5777" i="1" s="1"/>
  <c r="AM6226" i="1"/>
  <c r="AP6226" i="1" s="1"/>
  <c r="AM6071" i="1"/>
  <c r="AP6071" i="1" s="1"/>
  <c r="AM6268" i="1"/>
  <c r="AP6268" i="1" s="1"/>
  <c r="AM6465" i="1"/>
  <c r="AP6465" i="1" s="1"/>
  <c r="AM6497" i="1"/>
  <c r="AP6497" i="1" s="1"/>
  <c r="AM6529" i="1"/>
  <c r="AP6529" i="1" s="1"/>
  <c r="AM6561" i="1"/>
  <c r="AP6561" i="1" s="1"/>
  <c r="AM6593" i="1"/>
  <c r="AP6593" i="1" s="1"/>
  <c r="AM6625" i="1"/>
  <c r="AP6625" i="1" s="1"/>
  <c r="AM6657" i="1"/>
  <c r="AP6657" i="1" s="1"/>
  <c r="AM6689" i="1"/>
  <c r="AP6689" i="1" s="1"/>
  <c r="AM6721" i="1"/>
  <c r="AP6721" i="1" s="1"/>
  <c r="AM7119" i="1"/>
  <c r="AP7119" i="1" s="1"/>
  <c r="AM7375" i="1"/>
  <c r="AP7375" i="1" s="1"/>
  <c r="AM6844" i="1"/>
  <c r="AP6844" i="1" s="1"/>
  <c r="AM7315" i="1"/>
  <c r="AP7315" i="1" s="1"/>
  <c r="AM6797" i="1"/>
  <c r="AP6797" i="1" s="1"/>
  <c r="AM6829" i="1"/>
  <c r="AP6829" i="1" s="1"/>
  <c r="AM6971" i="1"/>
  <c r="AP6971" i="1" s="1"/>
  <c r="AM7227" i="1"/>
  <c r="AP7227" i="1" s="1"/>
  <c r="AM7483" i="1"/>
  <c r="AP7483" i="1" s="1"/>
  <c r="AM7737" i="1"/>
  <c r="AP7737" i="1" s="1"/>
  <c r="AM7589" i="1"/>
  <c r="AP7589" i="1" s="1"/>
  <c r="AM7571" i="1"/>
  <c r="AP7571" i="1" s="1"/>
  <c r="AM7683" i="1"/>
  <c r="AP7683" i="1" s="1"/>
  <c r="AM7639" i="1"/>
  <c r="AP7639" i="1" s="1"/>
  <c r="AM7803" i="1"/>
  <c r="AP7803" i="1" s="1"/>
  <c r="AM4603" i="1"/>
  <c r="AP4603" i="1" s="1"/>
  <c r="AM4689" i="1"/>
  <c r="AP4689" i="1" s="1"/>
  <c r="AM5303" i="1"/>
  <c r="AP5303" i="1" s="1"/>
  <c r="AM5441" i="1"/>
  <c r="AP5441" i="1" s="1"/>
  <c r="AM5735" i="1"/>
  <c r="AP5735" i="1" s="1"/>
  <c r="AM5863" i="1"/>
  <c r="AP5863" i="1" s="1"/>
  <c r="AM6035" i="1"/>
  <c r="AP6035" i="1" s="1"/>
  <c r="AM5755" i="1"/>
  <c r="AP5755" i="1" s="1"/>
  <c r="AM6001" i="1"/>
  <c r="AP6001" i="1" s="1"/>
  <c r="AM6005" i="1"/>
  <c r="AP6005" i="1" s="1"/>
  <c r="AM6306" i="1"/>
  <c r="AP6306" i="1" s="1"/>
  <c r="AM6937" i="1"/>
  <c r="AP6937" i="1" s="1"/>
  <c r="AM7031" i="1"/>
  <c r="AP7031" i="1" s="1"/>
  <c r="AM7287" i="1"/>
  <c r="AP7287" i="1" s="1"/>
  <c r="AM7543" i="1"/>
  <c r="AP7543" i="1" s="1"/>
  <c r="AM7753" i="1"/>
  <c r="AP7753" i="1" s="1"/>
  <c r="AM7631" i="1"/>
  <c r="AP7631" i="1" s="1"/>
  <c r="AM7591" i="1"/>
  <c r="AP7591" i="1" s="1"/>
  <c r="AM4806" i="1"/>
  <c r="AP4806" i="1" s="1"/>
  <c r="AM4870" i="1"/>
  <c r="AP4870" i="1" s="1"/>
  <c r="AM4934" i="1"/>
  <c r="AP4934" i="1" s="1"/>
  <c r="AM4998" i="1"/>
  <c r="AP4998" i="1" s="1"/>
  <c r="AM5062" i="1"/>
  <c r="AP5062" i="1" s="1"/>
  <c r="AM5117" i="1"/>
  <c r="AP5117" i="1" s="1"/>
  <c r="AM5309" i="1"/>
  <c r="AP5309" i="1" s="1"/>
  <c r="AM5737" i="1"/>
  <c r="AP5737" i="1" s="1"/>
  <c r="AM5993" i="1"/>
  <c r="AP5993" i="1" s="1"/>
  <c r="AM5464" i="1"/>
  <c r="AP5464" i="1" s="1"/>
  <c r="AM5809" i="1"/>
  <c r="AP5809" i="1" s="1"/>
  <c r="AM5829" i="1"/>
  <c r="AP5829" i="1" s="1"/>
  <c r="AM6369" i="1"/>
  <c r="AP6369" i="1" s="1"/>
  <c r="AM6376" i="1"/>
  <c r="AP6376" i="1" s="1"/>
  <c r="AM7023" i="1"/>
  <c r="AP7023" i="1" s="1"/>
  <c r="AM7279" i="1"/>
  <c r="AP7279" i="1" s="1"/>
  <c r="AM7535" i="1"/>
  <c r="AP7535" i="1" s="1"/>
  <c r="AM7011" i="1"/>
  <c r="AP7011" i="1" s="1"/>
  <c r="AM7267" i="1"/>
  <c r="AP7267" i="1" s="1"/>
  <c r="AM7523" i="1"/>
  <c r="AP7523" i="1" s="1"/>
  <c r="AM7175" i="1"/>
  <c r="AP7175" i="1" s="1"/>
  <c r="AM7431" i="1"/>
  <c r="AP7431" i="1" s="1"/>
  <c r="AM6891" i="1"/>
  <c r="AP6891" i="1" s="1"/>
  <c r="AM7147" i="1"/>
  <c r="AP7147" i="1" s="1"/>
  <c r="AM7403" i="1"/>
  <c r="AP7403" i="1" s="1"/>
  <c r="AM7835" i="1"/>
  <c r="AP7835" i="1" s="1"/>
  <c r="AM7790" i="1"/>
  <c r="AP7790" i="1" s="1"/>
  <c r="AM6835" i="1"/>
  <c r="AP6835" i="1" s="1"/>
  <c r="AM6819" i="1"/>
  <c r="AP6819" i="1" s="1"/>
  <c r="AM6803" i="1"/>
  <c r="AP6803" i="1" s="1"/>
  <c r="AM6787" i="1"/>
  <c r="AP6787" i="1" s="1"/>
  <c r="AM7586" i="1"/>
  <c r="AP7586" i="1" s="1"/>
  <c r="AM7522" i="1"/>
  <c r="AP7522" i="1" s="1"/>
  <c r="AM7394" i="1"/>
  <c r="AP7394" i="1" s="1"/>
  <c r="AM7330" i="1"/>
  <c r="AP7330" i="1" s="1"/>
  <c r="AM7266" i="1"/>
  <c r="AP7266" i="1" s="1"/>
  <c r="AM7202" i="1"/>
  <c r="AP7202" i="1" s="1"/>
  <c r="AM7138" i="1"/>
  <c r="AP7138" i="1" s="1"/>
  <c r="AM7074" i="1"/>
  <c r="AP7074" i="1" s="1"/>
  <c r="AM7010" i="1"/>
  <c r="AP7010" i="1" s="1"/>
  <c r="AM6946" i="1"/>
  <c r="AP6946" i="1" s="1"/>
  <c r="AM6285" i="1"/>
  <c r="AP6285" i="1" s="1"/>
  <c r="AM6229" i="1"/>
  <c r="AP6229" i="1" s="1"/>
  <c r="AM6165" i="1"/>
  <c r="AP6165" i="1" s="1"/>
  <c r="AM6101" i="1"/>
  <c r="AP6101" i="1" s="1"/>
  <c r="AM6383" i="1"/>
  <c r="AP6383" i="1" s="1"/>
  <c r="AM6281" i="1"/>
  <c r="AP6281" i="1" s="1"/>
  <c r="AM6221" i="1"/>
  <c r="AP6221" i="1" s="1"/>
  <c r="AM6157" i="1"/>
  <c r="AP6157" i="1" s="1"/>
  <c r="AM6093" i="1"/>
  <c r="AP6093" i="1" s="1"/>
  <c r="AM6727" i="1"/>
  <c r="AP6727" i="1" s="1"/>
  <c r="AM6711" i="1"/>
  <c r="AP6711" i="1" s="1"/>
  <c r="AM6695" i="1"/>
  <c r="AP6695" i="1" s="1"/>
  <c r="AM6663" i="1"/>
  <c r="AP6663" i="1" s="1"/>
  <c r="AM6647" i="1"/>
  <c r="AP6647" i="1" s="1"/>
  <c r="AM6631" i="1"/>
  <c r="AP6631" i="1" s="1"/>
  <c r="AM6615" i="1"/>
  <c r="AP6615" i="1" s="1"/>
  <c r="AM6599" i="1"/>
  <c r="AP6599" i="1" s="1"/>
  <c r="AM6583" i="1"/>
  <c r="AP6583" i="1" s="1"/>
  <c r="AM6567" i="1"/>
  <c r="AP6567" i="1" s="1"/>
  <c r="AM6551" i="1"/>
  <c r="AP6551" i="1" s="1"/>
  <c r="AM6535" i="1"/>
  <c r="AP6535" i="1" s="1"/>
  <c r="AM6519" i="1"/>
  <c r="AP6519" i="1" s="1"/>
  <c r="AM6503" i="1"/>
  <c r="AP6503" i="1" s="1"/>
  <c r="AM6487" i="1"/>
  <c r="AP6487" i="1" s="1"/>
  <c r="AM6471" i="1"/>
  <c r="AP6471" i="1" s="1"/>
  <c r="AM6455" i="1"/>
  <c r="AP6455" i="1" s="1"/>
  <c r="AM6439" i="1"/>
  <c r="AP6439" i="1" s="1"/>
  <c r="AM6423" i="1"/>
  <c r="AP6423" i="1" s="1"/>
  <c r="AM6127" i="1"/>
  <c r="AP6127" i="1" s="1"/>
  <c r="AM5560" i="1"/>
  <c r="AP5560" i="1" s="1"/>
  <c r="AM5950" i="1"/>
  <c r="AP5950" i="1" s="1"/>
  <c r="AM5886" i="1"/>
  <c r="AP5886" i="1" s="1"/>
  <c r="AM5822" i="1"/>
  <c r="AP5822" i="1" s="1"/>
  <c r="AM5758" i="1"/>
  <c r="AP5758" i="1" s="1"/>
  <c r="AM5579" i="1"/>
  <c r="AP5579" i="1" s="1"/>
  <c r="AM5452" i="1"/>
  <c r="AP5452" i="1" s="1"/>
  <c r="AM5212" i="1"/>
  <c r="AP5212" i="1" s="1"/>
  <c r="AM5412" i="1"/>
  <c r="AP5412" i="1" s="1"/>
  <c r="AM5352" i="1"/>
  <c r="AP5352" i="1" s="1"/>
  <c r="AM5288" i="1"/>
  <c r="AP5288" i="1" s="1"/>
  <c r="AM5224" i="1"/>
  <c r="AP5224" i="1" s="1"/>
  <c r="AM5164" i="1"/>
  <c r="AP5164" i="1" s="1"/>
  <c r="AM4130" i="1"/>
  <c r="AP4130" i="1" s="1"/>
  <c r="AM4098" i="1"/>
  <c r="AP4098" i="1" s="1"/>
  <c r="AM4053" i="1"/>
  <c r="AP4053" i="1" s="1"/>
  <c r="AM4262" i="1"/>
  <c r="AP4262" i="1" s="1"/>
  <c r="AM3821" i="1"/>
  <c r="AP3821" i="1" s="1"/>
  <c r="AM3805" i="1"/>
  <c r="AP3805" i="1" s="1"/>
  <c r="AM3706" i="1"/>
  <c r="AP3706" i="1" s="1"/>
  <c r="AM3679" i="1"/>
  <c r="AP3679" i="1" s="1"/>
  <c r="AM3402" i="1"/>
  <c r="AP3402" i="1" s="1"/>
  <c r="AM3388" i="1"/>
  <c r="AP3388" i="1" s="1"/>
  <c r="AM3366" i="1"/>
  <c r="AP3366" i="1" s="1"/>
  <c r="AM3300" i="1"/>
  <c r="AP3300" i="1" s="1"/>
  <c r="AM3236" i="1"/>
  <c r="AP3236" i="1" s="1"/>
  <c r="AM3140" i="1"/>
  <c r="AP3140" i="1" s="1"/>
  <c r="AM3112" i="1"/>
  <c r="AP3112" i="1" s="1"/>
  <c r="AM2900" i="1"/>
  <c r="AP2900" i="1" s="1"/>
  <c r="AM2908" i="1"/>
  <c r="AP2908" i="1" s="1"/>
  <c r="AM2844" i="1"/>
  <c r="AP2844" i="1" s="1"/>
  <c r="AM2846" i="1"/>
  <c r="AP2846" i="1" s="1"/>
  <c r="AM2786" i="1"/>
  <c r="AP2786" i="1" s="1"/>
  <c r="AM2801" i="1"/>
  <c r="AP2801" i="1" s="1"/>
  <c r="AM2797" i="1"/>
  <c r="AP2797" i="1" s="1"/>
  <c r="AM2793" i="1"/>
  <c r="AP2793" i="1" s="1"/>
  <c r="AM2690" i="1"/>
  <c r="AP2690" i="1" s="1"/>
  <c r="AM2642" i="1"/>
  <c r="AP2642" i="1" s="1"/>
  <c r="AM2637" i="1"/>
  <c r="AP2637" i="1" s="1"/>
  <c r="AM3249" i="1"/>
  <c r="AP3249" i="1" s="1"/>
  <c r="AM3464" i="1"/>
  <c r="AP3464" i="1" s="1"/>
  <c r="AM3572" i="1"/>
  <c r="AP3572" i="1" s="1"/>
  <c r="AM3851" i="1"/>
  <c r="AP3851" i="1" s="1"/>
  <c r="AM4273" i="1"/>
  <c r="AP4273" i="1" s="1"/>
  <c r="AM4055" i="1"/>
  <c r="AP4055" i="1" s="1"/>
  <c r="AM2701" i="1"/>
  <c r="AP2701" i="1" s="1"/>
  <c r="AM2802" i="1"/>
  <c r="AP2802" i="1" s="1"/>
  <c r="AM3083" i="1"/>
  <c r="AP3083" i="1" s="1"/>
  <c r="AM3285" i="1"/>
  <c r="AP3285" i="1" s="1"/>
  <c r="AM3407" i="1"/>
  <c r="AP3407" i="1" s="1"/>
  <c r="AM3648" i="1"/>
  <c r="AP3648" i="1" s="1"/>
  <c r="AM3681" i="1"/>
  <c r="AP3681" i="1" s="1"/>
  <c r="AM3672" i="1"/>
  <c r="AP3672" i="1" s="1"/>
  <c r="AM3907" i="1"/>
  <c r="AP3907" i="1" s="1"/>
  <c r="AM4300" i="1"/>
  <c r="AP4300" i="1" s="1"/>
  <c r="AM4631" i="1"/>
  <c r="AP4631" i="1" s="1"/>
  <c r="AM4726" i="1"/>
  <c r="AP4726" i="1" s="1"/>
  <c r="AM2792" i="1"/>
  <c r="AP2792" i="1" s="1"/>
  <c r="AM2974" i="1"/>
  <c r="AP2974" i="1" s="1"/>
  <c r="AM2966" i="1"/>
  <c r="AP2966" i="1" s="1"/>
  <c r="AM3209" i="1"/>
  <c r="AP3209" i="1" s="1"/>
  <c r="AM3339" i="1"/>
  <c r="AP3339" i="1" s="1"/>
  <c r="AM3389" i="1"/>
  <c r="AP3389" i="1" s="1"/>
  <c r="AM3528" i="1"/>
  <c r="AP3528" i="1" s="1"/>
  <c r="AM3867" i="1"/>
  <c r="AP3867" i="1" s="1"/>
  <c r="AM4269" i="1"/>
  <c r="AP4269" i="1" s="1"/>
  <c r="AM4626" i="1"/>
  <c r="AP4626" i="1" s="1"/>
  <c r="AM4642" i="1"/>
  <c r="AP4642" i="1" s="1"/>
  <c r="AM4458" i="1"/>
  <c r="AP4458" i="1" s="1"/>
  <c r="AM4522" i="1"/>
  <c r="AP4522" i="1" s="1"/>
  <c r="AM2747" i="1"/>
  <c r="AP2747" i="1" s="1"/>
  <c r="AM2808" i="1"/>
  <c r="AP2808" i="1" s="1"/>
  <c r="AM3090" i="1"/>
  <c r="AP3090" i="1" s="1"/>
  <c r="AM3500" i="1"/>
  <c r="AP3500" i="1" s="1"/>
  <c r="AM3600" i="1"/>
  <c r="AP3600" i="1" s="1"/>
  <c r="AM3548" i="1"/>
  <c r="AP3548" i="1" s="1"/>
  <c r="AM3923" i="1"/>
  <c r="AP3923" i="1" s="1"/>
  <c r="AM3795" i="1"/>
  <c r="AP3795" i="1" s="1"/>
  <c r="AM4360" i="1"/>
  <c r="AP4360" i="1" s="1"/>
  <c r="AM4710" i="1"/>
  <c r="AP4710" i="1" s="1"/>
  <c r="AM5114" i="1"/>
  <c r="AP5114" i="1" s="1"/>
  <c r="AM5203" i="1"/>
  <c r="AP5203" i="1" s="1"/>
  <c r="AM5433" i="1"/>
  <c r="AP5433" i="1" s="1"/>
  <c r="AM5199" i="1"/>
  <c r="AP5199" i="1" s="1"/>
  <c r="AM5821" i="1"/>
  <c r="AP5821" i="1" s="1"/>
  <c r="AM5959" i="1"/>
  <c r="AP5959" i="1" s="1"/>
  <c r="AM5725" i="1"/>
  <c r="AP5725" i="1" s="1"/>
  <c r="AM5721" i="1"/>
  <c r="AP5721" i="1" s="1"/>
  <c r="AM5973" i="1"/>
  <c r="AP5973" i="1" s="1"/>
  <c r="AM6356" i="1"/>
  <c r="AP6356" i="1" s="1"/>
  <c r="AM6182" i="1"/>
  <c r="AP6182" i="1" s="1"/>
  <c r="AM6448" i="1"/>
  <c r="AP6448" i="1" s="1"/>
  <c r="AM6480" i="1"/>
  <c r="AP6480" i="1" s="1"/>
  <c r="AM6512" i="1"/>
  <c r="AP6512" i="1" s="1"/>
  <c r="AM6544" i="1"/>
  <c r="AP6544" i="1" s="1"/>
  <c r="AM6576" i="1"/>
  <c r="AP6576" i="1" s="1"/>
  <c r="AM6608" i="1"/>
  <c r="AP6608" i="1" s="1"/>
  <c r="AM6640" i="1"/>
  <c r="AP6640" i="1" s="1"/>
  <c r="AM6672" i="1"/>
  <c r="AP6672" i="1" s="1"/>
  <c r="AM6704" i="1"/>
  <c r="AP6704" i="1" s="1"/>
  <c r="AM5728" i="1"/>
  <c r="AP5728" i="1" s="1"/>
  <c r="AM6313" i="1"/>
  <c r="AP6313" i="1" s="1"/>
  <c r="AM6381" i="1"/>
  <c r="AP6381" i="1" s="1"/>
  <c r="AM6865" i="1"/>
  <c r="AP6865" i="1" s="1"/>
  <c r="AM6999" i="1"/>
  <c r="AP6999" i="1" s="1"/>
  <c r="AM7255" i="1"/>
  <c r="AP7255" i="1" s="1"/>
  <c r="AM7511" i="1"/>
  <c r="AP7511" i="1" s="1"/>
  <c r="AM7595" i="1"/>
  <c r="AP7595" i="1" s="1"/>
  <c r="AM7869" i="1"/>
  <c r="AP7869" i="1" s="1"/>
  <c r="AM7623" i="1"/>
  <c r="AP7623" i="1" s="1"/>
  <c r="AM4643" i="1"/>
  <c r="AP4643" i="1" s="1"/>
  <c r="AM5110" i="1"/>
  <c r="AP5110" i="1" s="1"/>
  <c r="AM4786" i="1"/>
  <c r="AP4786" i="1" s="1"/>
  <c r="AM4850" i="1"/>
  <c r="AP4850" i="1" s="1"/>
  <c r="AM4914" i="1"/>
  <c r="AP4914" i="1" s="1"/>
  <c r="AM4978" i="1"/>
  <c r="AP4978" i="1" s="1"/>
  <c r="AM5042" i="1"/>
  <c r="AP5042" i="1" s="1"/>
  <c r="AM5165" i="1"/>
  <c r="AP5165" i="1" s="1"/>
  <c r="AM5369" i="1"/>
  <c r="AP5369" i="1" s="1"/>
  <c r="AM5597" i="1"/>
  <c r="AP5597" i="1" s="1"/>
  <c r="AM5945" i="1"/>
  <c r="AP5945" i="1" s="1"/>
  <c r="AM5949" i="1"/>
  <c r="AP5949" i="1" s="1"/>
  <c r="AM5925" i="1"/>
  <c r="AP5925" i="1" s="1"/>
  <c r="AM6162" i="1"/>
  <c r="AP6162" i="1" s="1"/>
  <c r="AM6230" i="1"/>
  <c r="AP6230" i="1" s="1"/>
  <c r="AM6357" i="1"/>
  <c r="AP6357" i="1" s="1"/>
  <c r="AM5592" i="1"/>
  <c r="AP5592" i="1" s="1"/>
  <c r="AM6059" i="1"/>
  <c r="AP6059" i="1" s="1"/>
  <c r="AM7219" i="1"/>
  <c r="AP7219" i="1" s="1"/>
  <c r="AM7475" i="1"/>
  <c r="AP7475" i="1" s="1"/>
  <c r="AM7143" i="1"/>
  <c r="AP7143" i="1" s="1"/>
  <c r="AM7399" i="1"/>
  <c r="AP7399" i="1" s="1"/>
  <c r="AM6785" i="1"/>
  <c r="AP6785" i="1" s="1"/>
  <c r="AM6817" i="1"/>
  <c r="AP6817" i="1" s="1"/>
  <c r="AM7131" i="1"/>
  <c r="AP7131" i="1" s="1"/>
  <c r="AM7387" i="1"/>
  <c r="AP7387" i="1" s="1"/>
  <c r="AM7635" i="1"/>
  <c r="AP7635" i="1" s="1"/>
  <c r="AM4714" i="1"/>
  <c r="AP4714" i="1" s="1"/>
  <c r="AM5223" i="1"/>
  <c r="AP5223" i="1" s="1"/>
  <c r="AM5529" i="1"/>
  <c r="AP5529" i="1" s="1"/>
  <c r="AM6025" i="1"/>
  <c r="AP6025" i="1" s="1"/>
  <c r="AM5593" i="1"/>
  <c r="AP5593" i="1" s="1"/>
  <c r="AM5909" i="1"/>
  <c r="AP5909" i="1" s="1"/>
  <c r="AM6178" i="1"/>
  <c r="AP6178" i="1" s="1"/>
  <c r="AM6402" i="1"/>
  <c r="AP6402" i="1" s="1"/>
  <c r="AM6214" i="1"/>
  <c r="AP6214" i="1" s="1"/>
  <c r="AM6358" i="1"/>
  <c r="AP6358" i="1" s="1"/>
  <c r="AM6926" i="1"/>
  <c r="AP6926" i="1" s="1"/>
  <c r="AM7173" i="1"/>
  <c r="AP7173" i="1" s="1"/>
  <c r="AM7429" i="1"/>
  <c r="AP7429" i="1" s="1"/>
  <c r="AM6885" i="1"/>
  <c r="AP6885" i="1" s="1"/>
  <c r="AM7097" i="1"/>
  <c r="AP7097" i="1" s="1"/>
  <c r="AM7691" i="1"/>
  <c r="AP7691" i="1" s="1"/>
  <c r="AM7711" i="1"/>
  <c r="AP7711" i="1" s="1"/>
  <c r="AM4782" i="1"/>
  <c r="AP4782" i="1" s="1"/>
  <c r="AM4846" i="1"/>
  <c r="AP4846" i="1" s="1"/>
  <c r="AM4910" i="1"/>
  <c r="AP4910" i="1" s="1"/>
  <c r="AM4974" i="1"/>
  <c r="AP4974" i="1" s="1"/>
  <c r="AM5038" i="1"/>
  <c r="AP5038" i="1" s="1"/>
  <c r="AM5102" i="1"/>
  <c r="AP5102" i="1" s="1"/>
  <c r="AM5229" i="1"/>
  <c r="AP5229" i="1" s="1"/>
  <c r="AM5178" i="1"/>
  <c r="AP5178" i="1" s="1"/>
  <c r="AM5337" i="1"/>
  <c r="AP5337" i="1" s="1"/>
  <c r="AM5485" i="1"/>
  <c r="AP5485" i="1" s="1"/>
  <c r="AM5897" i="1"/>
  <c r="AP5897" i="1" s="1"/>
  <c r="AM5635" i="1"/>
  <c r="AP5635" i="1" s="1"/>
  <c r="AM5729" i="1"/>
  <c r="AP5729" i="1" s="1"/>
  <c r="AM5979" i="1"/>
  <c r="AP5979" i="1" s="1"/>
  <c r="AM6027" i="1"/>
  <c r="AP6027" i="1" s="1"/>
  <c r="AM6043" i="1"/>
  <c r="AP6043" i="1" s="1"/>
  <c r="AM6927" i="1"/>
  <c r="AP6927" i="1" s="1"/>
  <c r="AM6930" i="1"/>
  <c r="AP6930" i="1" s="1"/>
  <c r="AM7171" i="1"/>
  <c r="AP7171" i="1" s="1"/>
  <c r="AM7427" i="1"/>
  <c r="AP7427" i="1" s="1"/>
  <c r="AM6757" i="1"/>
  <c r="AP6757" i="1" s="1"/>
  <c r="AM7051" i="1"/>
  <c r="AP7051" i="1" s="1"/>
  <c r="AM7307" i="1"/>
  <c r="AP7307" i="1" s="1"/>
  <c r="AM7611" i="1"/>
  <c r="AP7611" i="1" s="1"/>
  <c r="AM7709" i="1"/>
  <c r="AP7709" i="1" s="1"/>
  <c r="AM7854" i="1"/>
  <c r="AP7854" i="1" s="1"/>
  <c r="AM7818" i="1"/>
  <c r="AP7818" i="1" s="1"/>
  <c r="AM7870" i="1"/>
  <c r="AP7870" i="1" s="1"/>
  <c r="AM7814" i="1"/>
  <c r="AP7814" i="1" s="1"/>
  <c r="AM7158" i="1"/>
  <c r="AP7158" i="1" s="1"/>
  <c r="AM7094" i="1"/>
  <c r="AP7094" i="1" s="1"/>
  <c r="AM7030" i="1"/>
  <c r="AP7030" i="1" s="1"/>
  <c r="AM6966" i="1"/>
  <c r="AP6966" i="1" s="1"/>
  <c r="AM6860" i="1"/>
  <c r="AP6860" i="1" s="1"/>
  <c r="AM6872" i="1"/>
  <c r="AP6872" i="1" s="1"/>
  <c r="AM6253" i="1"/>
  <c r="AP6253" i="1" s="1"/>
  <c r="AM6209" i="1"/>
  <c r="AP6209" i="1" s="1"/>
  <c r="AM6145" i="1"/>
  <c r="AP6145" i="1" s="1"/>
  <c r="AM6241" i="1"/>
  <c r="AP6241" i="1" s="1"/>
  <c r="AM6179" i="1"/>
  <c r="AP6179" i="1" s="1"/>
  <c r="AM6115" i="1"/>
  <c r="AP6115" i="1" s="1"/>
  <c r="AM6395" i="1"/>
  <c r="AP6395" i="1" s="1"/>
  <c r="AM6217" i="1"/>
  <c r="AP6217" i="1" s="1"/>
  <c r="AM6153" i="1"/>
  <c r="AP6153" i="1" s="1"/>
  <c r="AM6089" i="1"/>
  <c r="AP6089" i="1" s="1"/>
  <c r="AM5576" i="1"/>
  <c r="AP5576" i="1" s="1"/>
  <c r="AM5727" i="1"/>
  <c r="AP5727" i="1" s="1"/>
  <c r="AM5994" i="1"/>
  <c r="AP5994" i="1" s="1"/>
  <c r="AM5930" i="1"/>
  <c r="AP5930" i="1" s="1"/>
  <c r="AM5866" i="1"/>
  <c r="AP5866" i="1" s="1"/>
  <c r="AM5802" i="1"/>
  <c r="AP5802" i="1" s="1"/>
  <c r="AM5738" i="1"/>
  <c r="AP5738" i="1" s="1"/>
  <c r="AM5491" i="1"/>
  <c r="AP5491" i="1" s="1"/>
  <c r="AM5427" i="1"/>
  <c r="AP5427" i="1" s="1"/>
  <c r="AM5356" i="1"/>
  <c r="AP5356" i="1" s="1"/>
  <c r="AM5292" i="1"/>
  <c r="AP5292" i="1" s="1"/>
  <c r="AM5428" i="1"/>
  <c r="AP5428" i="1" s="1"/>
  <c r="AM5152" i="1"/>
  <c r="AP5152" i="1" s="1"/>
  <c r="AM4378" i="1"/>
  <c r="AP4378" i="1" s="1"/>
  <c r="AM4668" i="1"/>
  <c r="AP4668" i="1" s="1"/>
  <c r="AM4613" i="1"/>
  <c r="AP4613" i="1" s="1"/>
  <c r="AM4725" i="1"/>
  <c r="AP4725" i="1" s="1"/>
  <c r="AM4661" i="1"/>
  <c r="AP4661" i="1" s="1"/>
  <c r="AM4341" i="1"/>
  <c r="AP4341" i="1" s="1"/>
  <c r="AM4649" i="1"/>
  <c r="AP4649" i="1" s="1"/>
  <c r="AM4596" i="1"/>
  <c r="AP4596" i="1" s="1"/>
  <c r="AM4580" i="1"/>
  <c r="AP4580" i="1" s="1"/>
  <c r="AM4564" i="1"/>
  <c r="AP4564" i="1" s="1"/>
  <c r="AM4548" i="1"/>
  <c r="AP4548" i="1" s="1"/>
  <c r="AM4532" i="1"/>
  <c r="AP4532" i="1" s="1"/>
  <c r="AM4516" i="1"/>
  <c r="AP4516" i="1" s="1"/>
  <c r="AM4500" i="1"/>
  <c r="AP4500" i="1" s="1"/>
  <c r="AM4484" i="1"/>
  <c r="AP4484" i="1" s="1"/>
  <c r="AM4468" i="1"/>
  <c r="AP4468" i="1" s="1"/>
  <c r="AM4452" i="1"/>
  <c r="AP4452" i="1" s="1"/>
  <c r="AM4436" i="1"/>
  <c r="AP4436" i="1" s="1"/>
  <c r="AM4420" i="1"/>
  <c r="AP4420" i="1" s="1"/>
  <c r="AM4282" i="1"/>
  <c r="AP4282" i="1" s="1"/>
  <c r="AM4020" i="1"/>
  <c r="AP4020" i="1" s="1"/>
  <c r="AM4064" i="1"/>
  <c r="AP4064" i="1" s="1"/>
  <c r="AM4032" i="1"/>
  <c r="AP4032" i="1" s="1"/>
  <c r="AM3989" i="1"/>
  <c r="AP3989" i="1" s="1"/>
  <c r="AM4333" i="1"/>
  <c r="AP4333" i="1" s="1"/>
  <c r="AM4317" i="1"/>
  <c r="AP4317" i="1" s="1"/>
  <c r="AM4301" i="1"/>
  <c r="AP4301" i="1" s="1"/>
  <c r="AM4040" i="1"/>
  <c r="AP4040" i="1" s="1"/>
  <c r="AM3994" i="1"/>
  <c r="AP3994" i="1" s="1"/>
  <c r="AM3956" i="1"/>
  <c r="AP3956" i="1" s="1"/>
  <c r="AM3924" i="1"/>
  <c r="AP3924" i="1" s="1"/>
  <c r="AM3892" i="1"/>
  <c r="AP3892" i="1" s="1"/>
  <c r="AM3860" i="1"/>
  <c r="AP3860" i="1" s="1"/>
  <c r="AM3828" i="1"/>
  <c r="AP3828" i="1" s="1"/>
  <c r="AM3985" i="1"/>
  <c r="AP3985" i="1" s="1"/>
  <c r="AM3921" i="1"/>
  <c r="AP3921" i="1" s="1"/>
  <c r="AM3857" i="1"/>
  <c r="AP3857" i="1" s="1"/>
  <c r="AM3765" i="1"/>
  <c r="AP3765" i="1" s="1"/>
  <c r="AM3944" i="1"/>
  <c r="AP3944" i="1" s="1"/>
  <c r="AM3890" i="1"/>
  <c r="AP3890" i="1" s="1"/>
  <c r="AM3858" i="1"/>
  <c r="AP3858" i="1" s="1"/>
  <c r="AM3826" i="1"/>
  <c r="AP3826" i="1" s="1"/>
  <c r="AM3917" i="1"/>
  <c r="AP3917" i="1" s="1"/>
  <c r="AM3853" i="1"/>
  <c r="AP3853" i="1" s="1"/>
  <c r="AM3651" i="1"/>
  <c r="AP3651" i="1" s="1"/>
  <c r="AM3619" i="1"/>
  <c r="AP3619" i="1" s="1"/>
  <c r="AM3587" i="1"/>
  <c r="AP3587" i="1" s="1"/>
  <c r="AM3555" i="1"/>
  <c r="AP3555" i="1" s="1"/>
  <c r="AM3517" i="1"/>
  <c r="AP3517" i="1" s="1"/>
  <c r="AM3699" i="1"/>
  <c r="AP3699" i="1" s="1"/>
  <c r="AM3646" i="1"/>
  <c r="AP3646" i="1" s="1"/>
  <c r="AM3582" i="1"/>
  <c r="AP3582" i="1" s="1"/>
  <c r="AM3621" i="1"/>
  <c r="AP3621" i="1" s="1"/>
  <c r="AM3557" i="1"/>
  <c r="AP3557" i="1" s="1"/>
  <c r="AM3554" i="1"/>
  <c r="AP3554" i="1" s="1"/>
  <c r="AM3424" i="1"/>
  <c r="AP3424" i="1" s="1"/>
  <c r="AM3362" i="1"/>
  <c r="AP3362" i="1" s="1"/>
  <c r="AM3506" i="1"/>
  <c r="AP3506" i="1" s="1"/>
  <c r="AM3474" i="1"/>
  <c r="AP3474" i="1" s="1"/>
  <c r="AM3451" i="1"/>
  <c r="AP3451" i="1" s="1"/>
  <c r="AM3342" i="1"/>
  <c r="AP3342" i="1" s="1"/>
  <c r="AM3435" i="1"/>
  <c r="AP3435" i="1" s="1"/>
  <c r="AM3489" i="1"/>
  <c r="AP3489" i="1" s="1"/>
  <c r="AM3457" i="1"/>
  <c r="AP3457" i="1" s="1"/>
  <c r="AM3328" i="1"/>
  <c r="AP3328" i="1" s="1"/>
  <c r="AM3262" i="1"/>
  <c r="AP3262" i="1" s="1"/>
  <c r="AM3192" i="1"/>
  <c r="AP3192" i="1" s="1"/>
  <c r="AM3296" i="1"/>
  <c r="AP3296" i="1" s="1"/>
  <c r="AM3232" i="1"/>
  <c r="AP3232" i="1" s="1"/>
  <c r="AM3270" i="1"/>
  <c r="AP3270" i="1" s="1"/>
  <c r="AM3206" i="1"/>
  <c r="AP3206" i="1" s="1"/>
  <c r="AM3288" i="1"/>
  <c r="AP3288" i="1" s="1"/>
  <c r="AM3224" i="1"/>
  <c r="AP3224" i="1" s="1"/>
  <c r="AM3156" i="1"/>
  <c r="AP3156" i="1" s="1"/>
  <c r="AM3111" i="1"/>
  <c r="AP3111" i="1" s="1"/>
  <c r="AM3167" i="1"/>
  <c r="AP3167" i="1" s="1"/>
  <c r="AM3125" i="1"/>
  <c r="AP3125" i="1" s="1"/>
  <c r="AM3145" i="1"/>
  <c r="AP3145" i="1" s="1"/>
  <c r="AM3093" i="1"/>
  <c r="AP3093" i="1" s="1"/>
  <c r="AM3040" i="1"/>
  <c r="AP3040" i="1" s="1"/>
  <c r="AM3127" i="1"/>
  <c r="AP3127" i="1" s="1"/>
  <c r="AM3060" i="1"/>
  <c r="AP3060" i="1" s="1"/>
  <c r="AM2960" i="1"/>
  <c r="AP2960" i="1" s="1"/>
  <c r="AM2945" i="1"/>
  <c r="AP2945" i="1" s="1"/>
  <c r="AM3016" i="1"/>
  <c r="AP3016" i="1" s="1"/>
  <c r="AM2914" i="1"/>
  <c r="AP2914" i="1" s="1"/>
  <c r="AM2905" i="1"/>
  <c r="AP2905" i="1" s="1"/>
  <c r="AM2850" i="1"/>
  <c r="AP2850" i="1" s="1"/>
  <c r="AM2870" i="1"/>
  <c r="AP2870" i="1" s="1"/>
  <c r="AM2823" i="1"/>
  <c r="AP2823" i="1" s="1"/>
  <c r="AM2769" i="1"/>
  <c r="AP2769" i="1" s="1"/>
  <c r="AM2736" i="1"/>
  <c r="AP2736" i="1" s="1"/>
  <c r="AM2698" i="1"/>
  <c r="AP2698" i="1" s="1"/>
  <c r="AM2732" i="1"/>
  <c r="AP2732" i="1" s="1"/>
  <c r="AM2695" i="1"/>
  <c r="AP2695" i="1" s="1"/>
  <c r="AM2664" i="1"/>
  <c r="AP2664" i="1" s="1"/>
  <c r="AM2651" i="1"/>
  <c r="AP2651" i="1" s="1"/>
  <c r="AM2676" i="1"/>
  <c r="AP2676" i="1" s="1"/>
  <c r="AM2646" i="1"/>
  <c r="AP2646" i="1" s="1"/>
  <c r="AM2748" i="1"/>
  <c r="AP2748" i="1" s="1"/>
  <c r="AM2828" i="1"/>
  <c r="AP2828" i="1" s="1"/>
  <c r="AM2916" i="1"/>
  <c r="AP2916" i="1" s="1"/>
  <c r="AM2963" i="1"/>
  <c r="AP2963" i="1" s="1"/>
  <c r="AM3050" i="1"/>
  <c r="AP3050" i="1" s="1"/>
  <c r="AM3307" i="1"/>
  <c r="AP3307" i="1" s="1"/>
  <c r="AM3351" i="1"/>
  <c r="AP3351" i="1" s="1"/>
  <c r="AM3355" i="1"/>
  <c r="AP3355" i="1" s="1"/>
  <c r="AM3427" i="1"/>
  <c r="AP3427" i="1" s="1"/>
  <c r="AM3656" i="1"/>
  <c r="AP3656" i="1" s="1"/>
  <c r="AM3744" i="1"/>
  <c r="AP3744" i="1" s="1"/>
  <c r="AM3700" i="1"/>
  <c r="AP3700" i="1" s="1"/>
  <c r="AM3735" i="1"/>
  <c r="AP3735" i="1" s="1"/>
  <c r="AM3975" i="1"/>
  <c r="AP3975" i="1" s="1"/>
  <c r="AM4120" i="1"/>
  <c r="AP4120" i="1" s="1"/>
  <c r="AM4184" i="1"/>
  <c r="AP4184" i="1" s="1"/>
  <c r="AM4248" i="1"/>
  <c r="AP4248" i="1" s="1"/>
  <c r="AM4026" i="1"/>
  <c r="AP4026" i="1" s="1"/>
  <c r="AM4723" i="1"/>
  <c r="AP4723" i="1" s="1"/>
  <c r="AM4446" i="1"/>
  <c r="AP4446" i="1" s="1"/>
  <c r="AM4510" i="1"/>
  <c r="AP4510" i="1" s="1"/>
  <c r="AM4411" i="1"/>
  <c r="AP4411" i="1" s="1"/>
  <c r="AM2738" i="1"/>
  <c r="AP2738" i="1" s="1"/>
  <c r="AM2814" i="1"/>
  <c r="AP2814" i="1" s="1"/>
  <c r="AM2951" i="1"/>
  <c r="AP2951" i="1" s="1"/>
  <c r="AM2965" i="1"/>
  <c r="AP2965" i="1" s="1"/>
  <c r="AM3038" i="1"/>
  <c r="AP3038" i="1" s="1"/>
  <c r="AM3198" i="1"/>
  <c r="AP3198" i="1" s="1"/>
  <c r="AM3311" i="1"/>
  <c r="AP3311" i="1" s="1"/>
  <c r="AM3223" i="1"/>
  <c r="AP3223" i="1" s="1"/>
  <c r="AM3189" i="1"/>
  <c r="AP3189" i="1" s="1"/>
  <c r="AM3329" i="1"/>
  <c r="AP3329" i="1" s="1"/>
  <c r="AM3491" i="1"/>
  <c r="AP3491" i="1" s="1"/>
  <c r="AM3749" i="1"/>
  <c r="AP3749" i="1" s="1"/>
  <c r="AM3743" i="1"/>
  <c r="AP3743" i="1" s="1"/>
  <c r="AM4105" i="1"/>
  <c r="AP4105" i="1" s="1"/>
  <c r="AM4169" i="1"/>
  <c r="AP4169" i="1" s="1"/>
  <c r="AM4259" i="1"/>
  <c r="AP4259" i="1" s="1"/>
  <c r="AM4423" i="1"/>
  <c r="AP4423" i="1" s="1"/>
  <c r="AM2766" i="1"/>
  <c r="AP2766" i="1" s="1"/>
  <c r="AM2853" i="1"/>
  <c r="AP2853" i="1" s="1"/>
  <c r="AM2987" i="1"/>
  <c r="AP2987" i="1" s="1"/>
  <c r="AM3069" i="1"/>
  <c r="AP3069" i="1" s="1"/>
  <c r="AM3275" i="1"/>
  <c r="AP3275" i="1" s="1"/>
  <c r="AM3373" i="1"/>
  <c r="AP3373" i="1" s="1"/>
  <c r="AM3688" i="1"/>
  <c r="AP3688" i="1" s="1"/>
  <c r="AM3608" i="1"/>
  <c r="AP3608" i="1" s="1"/>
  <c r="AM3719" i="1"/>
  <c r="AP3719" i="1" s="1"/>
  <c r="AM3863" i="1"/>
  <c r="AP3863" i="1" s="1"/>
  <c r="AM4092" i="1"/>
  <c r="AP4092" i="1" s="1"/>
  <c r="AM4156" i="1"/>
  <c r="AP4156" i="1" s="1"/>
  <c r="AM4220" i="1"/>
  <c r="AP4220" i="1" s="1"/>
  <c r="AM4139" i="1"/>
  <c r="AP4139" i="1" s="1"/>
  <c r="AM4702" i="1"/>
  <c r="AP4702" i="1" s="1"/>
  <c r="AM3998" i="1"/>
  <c r="AP3998" i="1" s="1"/>
  <c r="AM2647" i="1"/>
  <c r="AP2647" i="1" s="1"/>
  <c r="AM2730" i="1"/>
  <c r="AP2730" i="1" s="1"/>
  <c r="AM2704" i="1"/>
  <c r="AP2704" i="1" s="1"/>
  <c r="AM2857" i="1"/>
  <c r="AP2857" i="1" s="1"/>
  <c r="AM2973" i="1"/>
  <c r="AP2973" i="1" s="1"/>
  <c r="AM3011" i="1"/>
  <c r="AP3011" i="1" s="1"/>
  <c r="AM3086" i="1"/>
  <c r="AP3086" i="1" s="1"/>
  <c r="AM3114" i="1"/>
  <c r="AP3114" i="1" s="1"/>
  <c r="AM3279" i="1"/>
  <c r="AP3279" i="1" s="1"/>
  <c r="AM3403" i="1"/>
  <c r="AP3403" i="1" s="1"/>
  <c r="AM3753" i="1"/>
  <c r="AP3753" i="1" s="1"/>
  <c r="AM3697" i="1"/>
  <c r="AP3697" i="1" s="1"/>
  <c r="AM3792" i="1"/>
  <c r="AP3792" i="1" s="1"/>
  <c r="AM4189" i="1"/>
  <c r="AP4189" i="1" s="1"/>
  <c r="AM4095" i="1"/>
  <c r="AP4095" i="1" s="1"/>
  <c r="AM4511" i="1"/>
  <c r="AP4511" i="1" s="1"/>
  <c r="AM4705" i="1"/>
  <c r="AP4705" i="1" s="1"/>
  <c r="AM4799" i="1"/>
  <c r="AP4799" i="1" s="1"/>
  <c r="AM4863" i="1"/>
  <c r="AP4863" i="1" s="1"/>
  <c r="AM4927" i="1"/>
  <c r="AP4927" i="1" s="1"/>
  <c r="AM4991" i="1"/>
  <c r="AP4991" i="1" s="1"/>
  <c r="AM5055" i="1"/>
  <c r="AP5055" i="1" s="1"/>
  <c r="AM5269" i="1"/>
  <c r="AP5269" i="1" s="1"/>
  <c r="AM5127" i="1"/>
  <c r="AP5127" i="1" s="1"/>
  <c r="AM5263" i="1"/>
  <c r="AP5263" i="1" s="1"/>
  <c r="AM5779" i="1"/>
  <c r="AP5779" i="1" s="1"/>
  <c r="AM5773" i="1"/>
  <c r="AP5773" i="1" s="1"/>
  <c r="AM5901" i="1"/>
  <c r="AP5901" i="1" s="1"/>
  <c r="AM5889" i="1"/>
  <c r="AP5889" i="1" s="1"/>
  <c r="AM6172" i="1"/>
  <c r="AP6172" i="1" s="1"/>
  <c r="AM6436" i="1"/>
  <c r="AP6436" i="1" s="1"/>
  <c r="AM6468" i="1"/>
  <c r="AP6468" i="1" s="1"/>
  <c r="AM6500" i="1"/>
  <c r="AP6500" i="1" s="1"/>
  <c r="AM6532" i="1"/>
  <c r="AP6532" i="1" s="1"/>
  <c r="AM6564" i="1"/>
  <c r="AP6564" i="1" s="1"/>
  <c r="AM6596" i="1"/>
  <c r="AP6596" i="1" s="1"/>
  <c r="AM6628" i="1"/>
  <c r="AP6628" i="1" s="1"/>
  <c r="AM6660" i="1"/>
  <c r="AP6660" i="1" s="1"/>
  <c r="AM6692" i="1"/>
  <c r="AP6692" i="1" s="1"/>
  <c r="AM6724" i="1"/>
  <c r="AP6724" i="1" s="1"/>
  <c r="AM6196" i="1"/>
  <c r="AP6196" i="1" s="1"/>
  <c r="AM6424" i="1"/>
  <c r="AP6424" i="1" s="1"/>
  <c r="AM6953" i="1"/>
  <c r="AP6953" i="1" s="1"/>
  <c r="AM7209" i="1"/>
  <c r="AP7209" i="1" s="1"/>
  <c r="AM7465" i="1"/>
  <c r="AP7465" i="1" s="1"/>
  <c r="AM7165" i="1"/>
  <c r="AP7165" i="1" s="1"/>
  <c r="AM7421" i="1"/>
  <c r="AP7421" i="1" s="1"/>
  <c r="AM6788" i="1"/>
  <c r="AP6788" i="1" s="1"/>
  <c r="AM6820" i="1"/>
  <c r="AP6820" i="1" s="1"/>
  <c r="AM6961" i="1"/>
  <c r="AP6961" i="1" s="1"/>
  <c r="AM7217" i="1"/>
  <c r="AP7217" i="1" s="1"/>
  <c r="AM7473" i="1"/>
  <c r="AP7473" i="1" s="1"/>
  <c r="AM7679" i="1"/>
  <c r="AP7679" i="1" s="1"/>
  <c r="AM7847" i="1"/>
  <c r="AP7847" i="1" s="1"/>
  <c r="AM4499" i="1"/>
  <c r="AP4499" i="1" s="1"/>
  <c r="AM4717" i="1"/>
  <c r="AP4717" i="1" s="1"/>
  <c r="AM5205" i="1"/>
  <c r="AP5205" i="1" s="1"/>
  <c r="AM5449" i="1"/>
  <c r="AP5449" i="1" s="1"/>
  <c r="AM5275" i="1"/>
  <c r="AP5275" i="1" s="1"/>
  <c r="AM5121" i="1"/>
  <c r="AP5121" i="1" s="1"/>
  <c r="AM5137" i="1"/>
  <c r="AP5137" i="1" s="1"/>
  <c r="AM5389" i="1"/>
  <c r="AP5389" i="1" s="1"/>
  <c r="AM5520" i="1"/>
  <c r="AP5520" i="1" s="1"/>
  <c r="AM5631" i="1"/>
  <c r="AP5631" i="1" s="1"/>
  <c r="AM5839" i="1"/>
  <c r="AP5839" i="1" s="1"/>
  <c r="AM6322" i="1"/>
  <c r="AP6322" i="1" s="1"/>
  <c r="AM6297" i="1"/>
  <c r="AP6297" i="1" s="1"/>
  <c r="AM6170" i="1"/>
  <c r="AP6170" i="1" s="1"/>
  <c r="AM6428" i="1"/>
  <c r="AP6428" i="1" s="1"/>
  <c r="AM6158" i="1"/>
  <c r="AP6158" i="1" s="1"/>
  <c r="AM6318" i="1"/>
  <c r="AP6318" i="1" s="1"/>
  <c r="AM7123" i="1"/>
  <c r="AP7123" i="1" s="1"/>
  <c r="AM7053" i="1"/>
  <c r="AP7053" i="1" s="1"/>
  <c r="AM7309" i="1"/>
  <c r="AP7309" i="1" s="1"/>
  <c r="AM7565" i="1"/>
  <c r="AP7565" i="1" s="1"/>
  <c r="AM7778" i="1"/>
  <c r="AP7778" i="1" s="1"/>
  <c r="AM4439" i="1"/>
  <c r="AP4439" i="1" s="1"/>
  <c r="AM4739" i="1"/>
  <c r="AP4739" i="1" s="1"/>
  <c r="AM4779" i="1"/>
  <c r="AP4779" i="1" s="1"/>
  <c r="AM4843" i="1"/>
  <c r="AP4843" i="1" s="1"/>
  <c r="AM4907" i="1"/>
  <c r="AP4907" i="1" s="1"/>
  <c r="AM4971" i="1"/>
  <c r="AP4971" i="1" s="1"/>
  <c r="AM5035" i="1"/>
  <c r="AP5035" i="1" s="1"/>
  <c r="AM5099" i="1"/>
  <c r="AP5099" i="1" s="1"/>
  <c r="AM5285" i="1"/>
  <c r="AP5285" i="1" s="1"/>
  <c r="AM5227" i="1"/>
  <c r="AP5227" i="1" s="1"/>
  <c r="AM5153" i="1"/>
  <c r="AP5153" i="1" s="1"/>
  <c r="AM5437" i="1"/>
  <c r="AP5437" i="1" s="1"/>
  <c r="AM5923" i="1"/>
  <c r="AP5923" i="1" s="1"/>
  <c r="AM5512" i="1"/>
  <c r="AP5512" i="1" s="1"/>
  <c r="AM5585" i="1"/>
  <c r="AP5585" i="1" s="1"/>
  <c r="AM5823" i="1"/>
  <c r="AP5823" i="1" s="1"/>
  <c r="AM6298" i="1"/>
  <c r="AP6298" i="1" s="1"/>
  <c r="AM6764" i="1"/>
  <c r="AP6764" i="1" s="1"/>
  <c r="AM6316" i="1"/>
  <c r="AP6316" i="1" s="1"/>
  <c r="AM6352" i="1"/>
  <c r="AP6352" i="1" s="1"/>
  <c r="AM7071" i="1"/>
  <c r="AP7071" i="1" s="1"/>
  <c r="AM7327" i="1"/>
  <c r="AP7327" i="1" s="1"/>
  <c r="AM7583" i="1"/>
  <c r="AP7583" i="1" s="1"/>
  <c r="AM7257" i="1"/>
  <c r="AP7257" i="1" s="1"/>
  <c r="AM7513" i="1"/>
  <c r="AP7513" i="1" s="1"/>
  <c r="AM7041" i="1"/>
  <c r="AP7041" i="1" s="1"/>
  <c r="AM7297" i="1"/>
  <c r="AP7297" i="1" s="1"/>
  <c r="AM7553" i="1"/>
  <c r="AP7553" i="1" s="1"/>
  <c r="AM7797" i="1"/>
  <c r="AP7797" i="1" s="1"/>
  <c r="AM7669" i="1"/>
  <c r="AP7669" i="1" s="1"/>
  <c r="AM7749" i="1"/>
  <c r="AP7749" i="1" s="1"/>
  <c r="AM4443" i="1"/>
  <c r="AP4443" i="1" s="1"/>
  <c r="AM4667" i="1"/>
  <c r="AP4667" i="1" s="1"/>
  <c r="AM5186" i="1"/>
  <c r="AP5186" i="1" s="1"/>
  <c r="AM5383" i="1"/>
  <c r="AP5383" i="1" s="1"/>
  <c r="AM5291" i="1"/>
  <c r="AP5291" i="1" s="1"/>
  <c r="AM5134" i="1"/>
  <c r="AP5134" i="1" s="1"/>
  <c r="AM5424" i="1"/>
  <c r="AP5424" i="1" s="1"/>
  <c r="AM5545" i="1"/>
  <c r="AP5545" i="1" s="1"/>
  <c r="AM5647" i="1"/>
  <c r="AP5647" i="1" s="1"/>
  <c r="AM6156" i="1"/>
  <c r="AP6156" i="1" s="1"/>
  <c r="AM6276" i="1"/>
  <c r="AP6276" i="1" s="1"/>
  <c r="AM6218" i="1"/>
  <c r="AP6218" i="1" s="1"/>
  <c r="AM6420" i="1"/>
  <c r="AP6420" i="1" s="1"/>
  <c r="AM6222" i="1"/>
  <c r="AP6222" i="1" s="1"/>
  <c r="AM7673" i="1"/>
  <c r="AP7673" i="1" s="1"/>
  <c r="AM7872" i="1"/>
  <c r="AP7872" i="1" s="1"/>
  <c r="AM7816" i="1"/>
  <c r="AP7816" i="1" s="1"/>
  <c r="AM7730" i="1"/>
  <c r="AP7730" i="1" s="1"/>
  <c r="AM7668" i="1"/>
  <c r="AP7668" i="1" s="1"/>
  <c r="AM7604" i="1"/>
  <c r="AP7604" i="1" s="1"/>
  <c r="AM7844" i="1"/>
  <c r="AP7844" i="1" s="1"/>
  <c r="AM7782" i="1"/>
  <c r="AP7782" i="1" s="1"/>
  <c r="AM7718" i="1"/>
  <c r="AP7718" i="1" s="1"/>
  <c r="AM7654" i="1"/>
  <c r="AP7654" i="1" s="1"/>
  <c r="AM7590" i="1"/>
  <c r="AP7590" i="1" s="1"/>
  <c r="AM7840" i="1"/>
  <c r="AP7840" i="1" s="1"/>
  <c r="AM7774" i="1"/>
  <c r="AP7774" i="1" s="1"/>
  <c r="AM7716" i="1"/>
  <c r="AP7716" i="1" s="1"/>
  <c r="AM7582" i="1"/>
  <c r="AP7582" i="1" s="1"/>
  <c r="AM7764" i="1"/>
  <c r="AP7764" i="1" s="1"/>
  <c r="AM7726" i="1"/>
  <c r="AP7726" i="1" s="1"/>
  <c r="AM7646" i="1"/>
  <c r="AP7646" i="1" s="1"/>
  <c r="AM7584" i="1"/>
  <c r="AP7584" i="1" s="1"/>
  <c r="AM7496" i="1"/>
  <c r="AP7496" i="1" s="1"/>
  <c r="AM7432" i="1"/>
  <c r="AP7432" i="1" s="1"/>
  <c r="AM7368" i="1"/>
  <c r="AP7368" i="1" s="1"/>
  <c r="AM7304" i="1"/>
  <c r="AP7304" i="1" s="1"/>
  <c r="AM7240" i="1"/>
  <c r="AP7240" i="1" s="1"/>
  <c r="AM7176" i="1"/>
  <c r="AP7176" i="1" s="1"/>
  <c r="AM7112" i="1"/>
  <c r="AP7112" i="1" s="1"/>
  <c r="AM7048" i="1"/>
  <c r="AP7048" i="1" s="1"/>
  <c r="AM6984" i="1"/>
  <c r="AP6984" i="1" s="1"/>
  <c r="AM6916" i="1"/>
  <c r="AP6916" i="1" s="1"/>
  <c r="AM6762" i="1"/>
  <c r="AP6762" i="1" s="1"/>
  <c r="AM7514" i="1"/>
  <c r="AP7514" i="1" s="1"/>
  <c r="AM7450" i="1"/>
  <c r="AP7450" i="1" s="1"/>
  <c r="AM7386" i="1"/>
  <c r="AP7386" i="1" s="1"/>
  <c r="AM7322" i="1"/>
  <c r="AP7322" i="1" s="1"/>
  <c r="AM7258" i="1"/>
  <c r="AP7258" i="1" s="1"/>
  <c r="AM7194" i="1"/>
  <c r="AP7194" i="1" s="1"/>
  <c r="AM7130" i="1"/>
  <c r="AP7130" i="1" s="1"/>
  <c r="AM7066" i="1"/>
  <c r="AP7066" i="1" s="1"/>
  <c r="AM7002" i="1"/>
  <c r="AP7002" i="1" s="1"/>
  <c r="AM6938" i="1"/>
  <c r="AP6938" i="1" s="1"/>
  <c r="AM6831" i="1"/>
  <c r="AP6831" i="1" s="1"/>
  <c r="AM6815" i="1"/>
  <c r="AP6815" i="1" s="1"/>
  <c r="AM6799" i="1"/>
  <c r="AP6799" i="1" s="1"/>
  <c r="AM6783" i="1"/>
  <c r="AP6783" i="1" s="1"/>
  <c r="AM7504" i="1"/>
  <c r="AP7504" i="1" s="1"/>
  <c r="AM7440" i="1"/>
  <c r="AP7440" i="1" s="1"/>
  <c r="AM7376" i="1"/>
  <c r="AP7376" i="1" s="1"/>
  <c r="AM7312" i="1"/>
  <c r="AP7312" i="1" s="1"/>
  <c r="AM7248" i="1"/>
  <c r="AP7248" i="1" s="1"/>
  <c r="AM7184" i="1"/>
  <c r="AP7184" i="1" s="1"/>
  <c r="AM7120" i="1"/>
  <c r="AP7120" i="1" s="1"/>
  <c r="AM7056" i="1"/>
  <c r="AP7056" i="1" s="1"/>
  <c r="AM6992" i="1"/>
  <c r="AP6992" i="1" s="1"/>
  <c r="AM7570" i="1"/>
  <c r="AP7570" i="1" s="1"/>
  <c r="AM7506" i="1"/>
  <c r="AP7506" i="1" s="1"/>
  <c r="AM7442" i="1"/>
  <c r="AP7442" i="1" s="1"/>
  <c r="AM7378" i="1"/>
  <c r="AP7378" i="1" s="1"/>
  <c r="AM7314" i="1"/>
  <c r="AP7314" i="1" s="1"/>
  <c r="AM7250" i="1"/>
  <c r="AP7250" i="1" s="1"/>
  <c r="AM7186" i="1"/>
  <c r="AP7186" i="1" s="1"/>
  <c r="AM7122" i="1"/>
  <c r="AP7122" i="1" s="1"/>
  <c r="AM7058" i="1"/>
  <c r="AP7058" i="1" s="1"/>
  <c r="AM6994" i="1"/>
  <c r="AP6994" i="1" s="1"/>
  <c r="AM6842" i="1"/>
  <c r="AP6842" i="1" s="1"/>
  <c r="AM6375" i="1"/>
  <c r="AP6375" i="1" s="1"/>
  <c r="AM6082" i="1"/>
  <c r="AP6082" i="1" s="1"/>
  <c r="AM6739" i="1"/>
  <c r="AP6739" i="1" s="1"/>
  <c r="AM6307" i="1"/>
  <c r="AP6307" i="1" s="1"/>
  <c r="AM6231" i="1"/>
  <c r="AP6231" i="1" s="1"/>
  <c r="AM6167" i="1"/>
  <c r="AP6167" i="1" s="1"/>
  <c r="AM6103" i="1"/>
  <c r="AP6103" i="1" s="1"/>
  <c r="AM6782" i="1"/>
  <c r="AP6782" i="1" s="1"/>
  <c r="AM6759" i="1"/>
  <c r="AP6759" i="1" s="1"/>
  <c r="AM6058" i="1"/>
  <c r="AP6058" i="1" s="1"/>
  <c r="AM6723" i="1"/>
  <c r="AP6723" i="1" s="1"/>
  <c r="AM6707" i="1"/>
  <c r="AP6707" i="1" s="1"/>
  <c r="AM6691" i="1"/>
  <c r="AP6691" i="1" s="1"/>
  <c r="AM6675" i="1"/>
  <c r="AP6675" i="1" s="1"/>
  <c r="AM6659" i="1"/>
  <c r="AP6659" i="1" s="1"/>
  <c r="AM6643" i="1"/>
  <c r="AP6643" i="1" s="1"/>
  <c r="AM6627" i="1"/>
  <c r="AP6627" i="1" s="1"/>
  <c r="AM6611" i="1"/>
  <c r="AP6611" i="1" s="1"/>
  <c r="AM6595" i="1"/>
  <c r="AP6595" i="1" s="1"/>
  <c r="AM6579" i="1"/>
  <c r="AP6579" i="1" s="1"/>
  <c r="AM6563" i="1"/>
  <c r="AP6563" i="1" s="1"/>
  <c r="AM6547" i="1"/>
  <c r="AP6547" i="1" s="1"/>
  <c r="AM6531" i="1"/>
  <c r="AP6531" i="1" s="1"/>
  <c r="AM6515" i="1"/>
  <c r="AP6515" i="1" s="1"/>
  <c r="AM6499" i="1"/>
  <c r="AP6499" i="1" s="1"/>
  <c r="AM6483" i="1"/>
  <c r="AP6483" i="1" s="1"/>
  <c r="AM6467" i="1"/>
  <c r="AP6467" i="1" s="1"/>
  <c r="AM6451" i="1"/>
  <c r="AP6451" i="1" s="1"/>
  <c r="AM6435" i="1"/>
  <c r="AP6435" i="1" s="1"/>
  <c r="AM6419" i="1"/>
  <c r="AP6419" i="1" s="1"/>
  <c r="AM6315" i="1"/>
  <c r="AP6315" i="1" s="1"/>
  <c r="AM6243" i="1"/>
  <c r="AP6243" i="1" s="1"/>
  <c r="AM6062" i="1"/>
  <c r="AP6062" i="1" s="1"/>
  <c r="AM6002" i="1"/>
  <c r="AP6002" i="1" s="1"/>
  <c r="AM5938" i="1"/>
  <c r="AP5938" i="1" s="1"/>
  <c r="AM5874" i="1"/>
  <c r="AP5874" i="1" s="1"/>
  <c r="AM5810" i="1"/>
  <c r="AP5810" i="1" s="1"/>
  <c r="AM5746" i="1"/>
  <c r="AP5746" i="1" s="1"/>
  <c r="AM5644" i="1"/>
  <c r="AP5644" i="1" s="1"/>
  <c r="AM5551" i="1"/>
  <c r="AP5551" i="1" s="1"/>
  <c r="AM5998" i="1"/>
  <c r="AP5998" i="1" s="1"/>
  <c r="AM5934" i="1"/>
  <c r="AP5934" i="1" s="1"/>
  <c r="AM5870" i="1"/>
  <c r="AP5870" i="1" s="1"/>
  <c r="AM5806" i="1"/>
  <c r="AP5806" i="1" s="1"/>
  <c r="AM5742" i="1"/>
  <c r="AP5742" i="1" s="1"/>
  <c r="AM5710" i="1"/>
  <c r="AP5710" i="1" s="1"/>
  <c r="AM5566" i="1"/>
  <c r="AP5566" i="1" s="1"/>
  <c r="AM6020" i="1"/>
  <c r="AP6020" i="1" s="1"/>
  <c r="AM5956" i="1"/>
  <c r="AP5956" i="1" s="1"/>
  <c r="AM5892" i="1"/>
  <c r="AP5892" i="1" s="1"/>
  <c r="AM5828" i="1"/>
  <c r="AP5828" i="1" s="1"/>
  <c r="AM5764" i="1"/>
  <c r="AP5764" i="1" s="1"/>
  <c r="AM5616" i="1"/>
  <c r="AP5616" i="1" s="1"/>
  <c r="AM5562" i="1"/>
  <c r="AP5562" i="1" s="1"/>
  <c r="AM6006" i="1"/>
  <c r="AP6006" i="1" s="1"/>
  <c r="AM5942" i="1"/>
  <c r="AP5942" i="1" s="1"/>
  <c r="AM5878" i="1"/>
  <c r="AP5878" i="1" s="1"/>
  <c r="AM5814" i="1"/>
  <c r="AP5814" i="1" s="1"/>
  <c r="AM5750" i="1"/>
  <c r="AP5750" i="1" s="1"/>
  <c r="AM5708" i="1"/>
  <c r="AP5708" i="1" s="1"/>
  <c r="AM5672" i="1"/>
  <c r="AP5672" i="1" s="1"/>
  <c r="AM5615" i="1"/>
  <c r="AP5615" i="1" s="1"/>
  <c r="AM5574" i="1"/>
  <c r="AP5574" i="1" s="1"/>
  <c r="AM5526" i="1"/>
  <c r="AP5526" i="1" s="1"/>
  <c r="AM5514" i="1"/>
  <c r="AP5514" i="1" s="1"/>
  <c r="AM5450" i="1"/>
  <c r="AP5450" i="1" s="1"/>
  <c r="AM5382" i="1"/>
  <c r="AP5382" i="1" s="1"/>
  <c r="AM5318" i="1"/>
  <c r="AP5318" i="1" s="1"/>
  <c r="AM5254" i="1"/>
  <c r="AP5254" i="1" s="1"/>
  <c r="AM5204" i="1"/>
  <c r="AP5204" i="1" s="1"/>
  <c r="AM5527" i="1"/>
  <c r="AP5527" i="1" s="1"/>
  <c r="AM5486" i="1"/>
  <c r="AP5486" i="1" s="1"/>
  <c r="AM5085" i="1"/>
  <c r="AP5085" i="1" s="1"/>
  <c r="AM5490" i="1"/>
  <c r="AP5490" i="1" s="1"/>
  <c r="AM5426" i="1"/>
  <c r="AP5426" i="1" s="1"/>
  <c r="AM5358" i="1"/>
  <c r="AP5358" i="1" s="1"/>
  <c r="AM5294" i="1"/>
  <c r="AP5294" i="1" s="1"/>
  <c r="AM5226" i="1"/>
  <c r="AP5226" i="1" s="1"/>
  <c r="AM5081" i="1"/>
  <c r="AP5081" i="1" s="1"/>
  <c r="AM5065" i="1"/>
  <c r="AP5065" i="1" s="1"/>
  <c r="AM5049" i="1"/>
  <c r="AP5049" i="1" s="1"/>
  <c r="AM5033" i="1"/>
  <c r="AP5033" i="1" s="1"/>
  <c r="AM5017" i="1"/>
  <c r="AP5017" i="1" s="1"/>
  <c r="AM5001" i="1"/>
  <c r="AP5001" i="1" s="1"/>
  <c r="AM4985" i="1"/>
  <c r="AP4985" i="1" s="1"/>
  <c r="AM4969" i="1"/>
  <c r="AP4969" i="1" s="1"/>
  <c r="AM4953" i="1"/>
  <c r="AP4953" i="1" s="1"/>
  <c r="AM4937" i="1"/>
  <c r="AP4937" i="1" s="1"/>
  <c r="AM4921" i="1"/>
  <c r="AP4921" i="1" s="1"/>
  <c r="AM4905" i="1"/>
  <c r="AP4905" i="1" s="1"/>
  <c r="AM4889" i="1"/>
  <c r="AP4889" i="1" s="1"/>
  <c r="AM4873" i="1"/>
  <c r="AP4873" i="1" s="1"/>
  <c r="AM4857" i="1"/>
  <c r="AP4857" i="1" s="1"/>
  <c r="AM4841" i="1"/>
  <c r="AP4841" i="1" s="1"/>
  <c r="AM4825" i="1"/>
  <c r="AP4825" i="1" s="1"/>
  <c r="AM4809" i="1"/>
  <c r="AP4809" i="1" s="1"/>
  <c r="AM4793" i="1"/>
  <c r="AP4793" i="1" s="1"/>
  <c r="AM4777" i="1"/>
  <c r="AP4777" i="1" s="1"/>
  <c r="AM4744" i="1"/>
  <c r="AP4744" i="1" s="1"/>
  <c r="AM4769" i="1"/>
  <c r="AP4769" i="1" s="1"/>
  <c r="AM4600" i="1"/>
  <c r="AP4600" i="1" s="1"/>
  <c r="AM4697" i="1"/>
  <c r="AP4697" i="1" s="1"/>
  <c r="AM4628" i="1"/>
  <c r="AP4628" i="1" s="1"/>
  <c r="AM4365" i="1"/>
  <c r="AP4365" i="1" s="1"/>
  <c r="AM4345" i="1"/>
  <c r="AP4345" i="1" s="1"/>
  <c r="AM4616" i="1"/>
  <c r="AP4616" i="1" s="1"/>
  <c r="AM4366" i="1"/>
  <c r="AP4366" i="1" s="1"/>
  <c r="AM4692" i="1"/>
  <c r="AP4692" i="1" s="1"/>
  <c r="AM4609" i="1"/>
  <c r="AP4609" i="1" s="1"/>
  <c r="AM4251" i="1"/>
  <c r="AP4251" i="1" s="1"/>
  <c r="AM4235" i="1"/>
  <c r="AP4235" i="1" s="1"/>
  <c r="AM4219" i="1"/>
  <c r="AP4219" i="1" s="1"/>
  <c r="AM4203" i="1"/>
  <c r="AP4203" i="1" s="1"/>
  <c r="AM4187" i="1"/>
  <c r="AP4187" i="1" s="1"/>
  <c r="AM4171" i="1"/>
  <c r="AP4171" i="1" s="1"/>
  <c r="AM3941" i="1"/>
  <c r="AP3941" i="1" s="1"/>
  <c r="AM4048" i="1"/>
  <c r="AP4048" i="1" s="1"/>
  <c r="AM4001" i="1"/>
  <c r="AP4001" i="1" s="1"/>
  <c r="AM4270" i="1"/>
  <c r="AP4270" i="1" s="1"/>
  <c r="AM3949" i="1"/>
  <c r="AP3949" i="1" s="1"/>
  <c r="AM4056" i="1"/>
  <c r="AP4056" i="1" s="1"/>
  <c r="AM4009" i="1"/>
  <c r="AP4009" i="1" s="1"/>
  <c r="AM3817" i="1"/>
  <c r="AP3817" i="1" s="1"/>
  <c r="AM3801" i="1"/>
  <c r="AP3801" i="1" s="1"/>
  <c r="AM3766" i="1"/>
  <c r="AP3766" i="1" s="1"/>
  <c r="AM3945" i="1"/>
  <c r="AP3945" i="1" s="1"/>
  <c r="AM3881" i="1"/>
  <c r="AP3881" i="1" s="1"/>
  <c r="AM3968" i="1"/>
  <c r="AP3968" i="1" s="1"/>
  <c r="AM3904" i="1"/>
  <c r="AP3904" i="1" s="1"/>
  <c r="AM3872" i="1"/>
  <c r="AP3872" i="1" s="1"/>
  <c r="AM3840" i="1"/>
  <c r="AP3840" i="1" s="1"/>
  <c r="AM3771" i="1"/>
  <c r="AP3771" i="1" s="1"/>
  <c r="AM3877" i="1"/>
  <c r="AP3877" i="1" s="1"/>
  <c r="AM3674" i="1"/>
  <c r="AP3674" i="1" s="1"/>
  <c r="AM3633" i="1"/>
  <c r="AP3633" i="1" s="1"/>
  <c r="AM3601" i="1"/>
  <c r="AP3601" i="1" s="1"/>
  <c r="AM3569" i="1"/>
  <c r="AP3569" i="1" s="1"/>
  <c r="AM3526" i="1"/>
  <c r="AP3526" i="1" s="1"/>
  <c r="AM3670" i="1"/>
  <c r="AP3670" i="1" s="1"/>
  <c r="AM3606" i="1"/>
  <c r="AP3606" i="1" s="1"/>
  <c r="AM3538" i="1"/>
  <c r="AP3538" i="1" s="1"/>
  <c r="AM3645" i="1"/>
  <c r="AP3645" i="1" s="1"/>
  <c r="AM3581" i="1"/>
  <c r="AP3581" i="1" s="1"/>
  <c r="AM3642" i="1"/>
  <c r="AP3642" i="1" s="1"/>
  <c r="AM3578" i="1"/>
  <c r="AP3578" i="1" s="1"/>
  <c r="AM3324" i="1"/>
  <c r="AP3324" i="1" s="1"/>
  <c r="AM3458" i="1"/>
  <c r="AP3458" i="1" s="1"/>
  <c r="AM3432" i="1"/>
  <c r="AP3432" i="1" s="1"/>
  <c r="AM3368" i="1"/>
  <c r="AP3368" i="1" s="1"/>
  <c r="AM3445" i="1"/>
  <c r="AP3445" i="1" s="1"/>
  <c r="AM3400" i="1"/>
  <c r="AP3400" i="1" s="1"/>
  <c r="AM3348" i="1"/>
  <c r="AP3348" i="1" s="1"/>
  <c r="AM3501" i="1"/>
  <c r="AP3501" i="1" s="1"/>
  <c r="AM3469" i="1"/>
  <c r="AP3469" i="1" s="1"/>
  <c r="AM3350" i="1"/>
  <c r="AP3350" i="1" s="1"/>
  <c r="AM3284" i="1"/>
  <c r="AP3284" i="1" s="1"/>
  <c r="AM3220" i="1"/>
  <c r="AP3220" i="1" s="1"/>
  <c r="AM3258" i="1"/>
  <c r="AP3258" i="1" s="1"/>
  <c r="AM3292" i="1"/>
  <c r="AP3292" i="1" s="1"/>
  <c r="AM3228" i="1"/>
  <c r="AP3228" i="1" s="1"/>
  <c r="AM3314" i="1"/>
  <c r="AP3314" i="1" s="1"/>
  <c r="AM3250" i="1"/>
  <c r="AP3250" i="1" s="1"/>
  <c r="AM3183" i="1"/>
  <c r="AP3183" i="1" s="1"/>
  <c r="AM3131" i="1"/>
  <c r="AP3131" i="1" s="1"/>
  <c r="AM3056" i="1"/>
  <c r="AP3056" i="1" s="1"/>
  <c r="AM3141" i="1"/>
  <c r="AP3141" i="1" s="1"/>
  <c r="AM3097" i="1"/>
  <c r="AP3097" i="1" s="1"/>
  <c r="AM3161" i="1"/>
  <c r="AP3161" i="1" s="1"/>
  <c r="AM3116" i="1"/>
  <c r="AP3116" i="1" s="1"/>
  <c r="AM3099" i="1"/>
  <c r="AP3099" i="1" s="1"/>
  <c r="AM3008" i="1"/>
  <c r="AP3008" i="1" s="1"/>
  <c r="AM2950" i="1"/>
  <c r="AP2950" i="1" s="1"/>
  <c r="AM2988" i="1"/>
  <c r="AP2988" i="1" s="1"/>
  <c r="AM2968" i="1"/>
  <c r="AP2968" i="1" s="1"/>
  <c r="AM2933" i="1"/>
  <c r="AP2933" i="1" s="1"/>
  <c r="AM2926" i="1"/>
  <c r="AP2926" i="1" s="1"/>
  <c r="AM2874" i="1"/>
  <c r="AP2874" i="1" s="1"/>
  <c r="AM2827" i="1"/>
  <c r="AP2827" i="1" s="1"/>
  <c r="AM2781" i="1"/>
  <c r="AP2781" i="1" s="1"/>
  <c r="AM2757" i="1"/>
  <c r="AP2757" i="1" s="1"/>
  <c r="AM2741" i="1"/>
  <c r="AP2741" i="1" s="1"/>
  <c r="AM2721" i="1"/>
  <c r="AP2721" i="1" s="1"/>
  <c r="AM2713" i="1"/>
  <c r="AP2713" i="1" s="1"/>
  <c r="AM2674" i="1"/>
  <c r="AP2674" i="1" s="1"/>
  <c r="AM2684" i="1"/>
  <c r="AP2684" i="1" s="1"/>
  <c r="AM2629" i="1"/>
  <c r="AP2629" i="1" s="1"/>
  <c r="AM2657" i="1"/>
  <c r="AP2657" i="1" s="1"/>
  <c r="AM2683" i="1"/>
  <c r="AP2683" i="1" s="1"/>
  <c r="AM4646" i="1"/>
  <c r="AP4646" i="1" s="1"/>
  <c r="AM5104" i="1"/>
  <c r="AP5104" i="1" s="1"/>
  <c r="AM2700" i="1"/>
  <c r="AP2700" i="1" s="1"/>
  <c r="AM2800" i="1"/>
  <c r="AP2800" i="1" s="1"/>
  <c r="AM2847" i="1"/>
  <c r="AP2847" i="1" s="1"/>
  <c r="AM3066" i="1"/>
  <c r="AP3066" i="1" s="1"/>
  <c r="AM3387" i="1"/>
  <c r="AP3387" i="1" s="1"/>
  <c r="AM3401" i="1"/>
  <c r="AP3401" i="1" s="1"/>
  <c r="AM3692" i="1"/>
  <c r="AP3692" i="1" s="1"/>
  <c r="AM3503" i="1"/>
  <c r="AP3503" i="1" s="1"/>
  <c r="AM3716" i="1"/>
  <c r="AP3716" i="1" s="1"/>
  <c r="AM3591" i="1"/>
  <c r="AP3591" i="1" s="1"/>
  <c r="AM4128" i="1"/>
  <c r="AP4128" i="1" s="1"/>
  <c r="AM4192" i="1"/>
  <c r="AP4192" i="1" s="1"/>
  <c r="AM4277" i="1"/>
  <c r="AP4277" i="1" s="1"/>
  <c r="AM4058" i="1"/>
  <c r="AP4058" i="1" s="1"/>
  <c r="AM4071" i="1"/>
  <c r="AP4071" i="1" s="1"/>
  <c r="AM4454" i="1"/>
  <c r="AP4454" i="1" s="1"/>
  <c r="AM4518" i="1"/>
  <c r="AP4518" i="1" s="1"/>
  <c r="AM4427" i="1"/>
  <c r="AP4427" i="1" s="1"/>
  <c r="AM2726" i="1"/>
  <c r="AP2726" i="1" s="1"/>
  <c r="AM2774" i="1"/>
  <c r="AP2774" i="1" s="1"/>
  <c r="AM2830" i="1"/>
  <c r="AP2830" i="1" s="1"/>
  <c r="AM2979" i="1"/>
  <c r="AP2979" i="1" s="1"/>
  <c r="AM3335" i="1"/>
  <c r="AP3335" i="1" s="1"/>
  <c r="AM3361" i="1"/>
  <c r="AP3361" i="1" s="1"/>
  <c r="AM3536" i="1"/>
  <c r="AP3536" i="1" s="1"/>
  <c r="AM3695" i="1"/>
  <c r="AP3695" i="1" s="1"/>
  <c r="AM3607" i="1"/>
  <c r="AP3607" i="1" s="1"/>
  <c r="AM4177" i="1"/>
  <c r="AP4177" i="1" s="1"/>
  <c r="AM4241" i="1"/>
  <c r="AP4241" i="1" s="1"/>
  <c r="AM4123" i="1"/>
  <c r="AP4123" i="1" s="1"/>
  <c r="AM4530" i="1"/>
  <c r="AP4530" i="1" s="1"/>
  <c r="AM4562" i="1"/>
  <c r="AP4562" i="1" s="1"/>
  <c r="AM4594" i="1"/>
  <c r="AP4594" i="1" s="1"/>
  <c r="AM2665" i="1"/>
  <c r="AP2665" i="1" s="1"/>
  <c r="AM2754" i="1"/>
  <c r="AP2754" i="1" s="1"/>
  <c r="AM2832" i="1"/>
  <c r="AP2832" i="1" s="1"/>
  <c r="AM2861" i="1"/>
  <c r="AP2861" i="1" s="1"/>
  <c r="AM3062" i="1"/>
  <c r="AP3062" i="1" s="1"/>
  <c r="AM3343" i="1"/>
  <c r="AP3343" i="1" s="1"/>
  <c r="AM3704" i="1"/>
  <c r="AP3704" i="1" s="1"/>
  <c r="AM3788" i="1"/>
  <c r="AP3788" i="1" s="1"/>
  <c r="AM3768" i="1"/>
  <c r="AP3768" i="1" s="1"/>
  <c r="AM4100" i="1"/>
  <c r="AP4100" i="1" s="1"/>
  <c r="AM4164" i="1"/>
  <c r="AP4164" i="1" s="1"/>
  <c r="AM4228" i="1"/>
  <c r="AP4228" i="1" s="1"/>
  <c r="AM4343" i="1"/>
  <c r="AP4343" i="1" s="1"/>
  <c r="AM4063" i="1"/>
  <c r="AP4063" i="1" s="1"/>
  <c r="AM4531" i="1"/>
  <c r="AP4531" i="1" s="1"/>
  <c r="AM4595" i="1"/>
  <c r="AP4595" i="1" s="1"/>
  <c r="AM4111" i="1"/>
  <c r="AP4111" i="1" s="1"/>
  <c r="AM2760" i="1"/>
  <c r="AP2760" i="1" s="1"/>
  <c r="AM2873" i="1"/>
  <c r="AP2873" i="1" s="1"/>
  <c r="AM2932" i="1"/>
  <c r="AP2932" i="1" s="1"/>
  <c r="AM3100" i="1"/>
  <c r="AP3100" i="1" s="1"/>
  <c r="AM3227" i="1"/>
  <c r="AP3227" i="1" s="1"/>
  <c r="AM3245" i="1"/>
  <c r="AP3245" i="1" s="1"/>
  <c r="AM3337" i="1"/>
  <c r="AP3337" i="1" s="1"/>
  <c r="AM3448" i="1"/>
  <c r="AP3448" i="1" s="1"/>
  <c r="AM3495" i="1"/>
  <c r="AP3495" i="1" s="1"/>
  <c r="AM3729" i="1"/>
  <c r="AP3729" i="1" s="1"/>
  <c r="AM3802" i="1"/>
  <c r="AP3802" i="1" s="1"/>
  <c r="AM3671" i="1"/>
  <c r="AP3671" i="1" s="1"/>
  <c r="AM4069" i="1"/>
  <c r="AP4069" i="1" s="1"/>
  <c r="AM4133" i="1"/>
  <c r="AP4133" i="1" s="1"/>
  <c r="AM4197" i="1"/>
  <c r="AP4197" i="1" s="1"/>
  <c r="AM4272" i="1"/>
  <c r="AP4272" i="1" s="1"/>
  <c r="AM4328" i="1"/>
  <c r="AP4328" i="1" s="1"/>
  <c r="AM4155" i="1"/>
  <c r="AP4155" i="1" s="1"/>
  <c r="AM4735" i="1"/>
  <c r="AP4735" i="1" s="1"/>
  <c r="AM4755" i="1"/>
  <c r="AP4755" i="1" s="1"/>
  <c r="AM4807" i="1"/>
  <c r="AP4807" i="1" s="1"/>
  <c r="AM4871" i="1"/>
  <c r="AP4871" i="1" s="1"/>
  <c r="AM4935" i="1"/>
  <c r="AP4935" i="1" s="1"/>
  <c r="AM4999" i="1"/>
  <c r="AP4999" i="1" s="1"/>
  <c r="AM5063" i="1"/>
  <c r="AP5063" i="1" s="1"/>
  <c r="AM5301" i="1"/>
  <c r="AP5301" i="1" s="1"/>
  <c r="AM5131" i="1"/>
  <c r="AP5131" i="1" s="1"/>
  <c r="AM5289" i="1"/>
  <c r="AP5289" i="1" s="1"/>
  <c r="AM5150" i="1"/>
  <c r="AP5150" i="1" s="1"/>
  <c r="AM5811" i="1"/>
  <c r="AP5811" i="1" s="1"/>
  <c r="AM5655" i="1"/>
  <c r="AP5655" i="1" s="1"/>
  <c r="AM5919" i="1"/>
  <c r="AP5919" i="1" s="1"/>
  <c r="AM6220" i="1"/>
  <c r="AP6220" i="1" s="1"/>
  <c r="AM6228" i="1"/>
  <c r="AP6228" i="1" s="1"/>
  <c r="AM6760" i="1"/>
  <c r="AP6760" i="1" s="1"/>
  <c r="AM6975" i="1"/>
  <c r="AP6975" i="1" s="1"/>
  <c r="AM7231" i="1"/>
  <c r="AP7231" i="1" s="1"/>
  <c r="AM7487" i="1"/>
  <c r="AP7487" i="1" s="1"/>
  <c r="AM6985" i="1"/>
  <c r="AP6985" i="1" s="1"/>
  <c r="AM7241" i="1"/>
  <c r="AP7241" i="1" s="1"/>
  <c r="AM7497" i="1"/>
  <c r="AP7497" i="1" s="1"/>
  <c r="AM6792" i="1"/>
  <c r="AP6792" i="1" s="1"/>
  <c r="AM6824" i="1"/>
  <c r="AP6824" i="1" s="1"/>
  <c r="AM6993" i="1"/>
  <c r="AP6993" i="1" s="1"/>
  <c r="AM7249" i="1"/>
  <c r="AP7249" i="1" s="1"/>
  <c r="AM7505" i="1"/>
  <c r="AP7505" i="1" s="1"/>
  <c r="AM7813" i="1"/>
  <c r="AP7813" i="1" s="1"/>
  <c r="AM7871" i="1"/>
  <c r="AP7871" i="1" s="1"/>
  <c r="AM4515" i="1"/>
  <c r="AP4515" i="1" s="1"/>
  <c r="AM5221" i="1"/>
  <c r="AP5221" i="1" s="1"/>
  <c r="AM5513" i="1"/>
  <c r="AP5513" i="1" s="1"/>
  <c r="AM5307" i="1"/>
  <c r="AP5307" i="1" s="1"/>
  <c r="AM5541" i="1"/>
  <c r="AP5541" i="1" s="1"/>
  <c r="AM6445" i="1"/>
  <c r="AP6445" i="1" s="1"/>
  <c r="AM6477" i="1"/>
  <c r="AP6477" i="1" s="1"/>
  <c r="AM6509" i="1"/>
  <c r="AP6509" i="1" s="1"/>
  <c r="AM6541" i="1"/>
  <c r="AP6541" i="1" s="1"/>
  <c r="AM6573" i="1"/>
  <c r="AP6573" i="1" s="1"/>
  <c r="AM6605" i="1"/>
  <c r="AP6605" i="1" s="1"/>
  <c r="AM6637" i="1"/>
  <c r="AP6637" i="1" s="1"/>
  <c r="AM6669" i="1"/>
  <c r="AP6669" i="1" s="1"/>
  <c r="AM6701" i="1"/>
  <c r="AP6701" i="1" s="1"/>
  <c r="AM6733" i="1"/>
  <c r="AP6733" i="1" s="1"/>
  <c r="AM6202" i="1"/>
  <c r="AP6202" i="1" s="1"/>
  <c r="AM6744" i="1"/>
  <c r="AP6744" i="1" s="1"/>
  <c r="AM6174" i="1"/>
  <c r="AP6174" i="1" s="1"/>
  <c r="AM6334" i="1"/>
  <c r="AP6334" i="1" s="1"/>
  <c r="AM7221" i="1"/>
  <c r="AP7221" i="1" s="1"/>
  <c r="AM7477" i="1"/>
  <c r="AP7477" i="1" s="1"/>
  <c r="AM7155" i="1"/>
  <c r="AP7155" i="1" s="1"/>
  <c r="AM6873" i="1"/>
  <c r="AP6873" i="1" s="1"/>
  <c r="AM7577" i="1"/>
  <c r="AP7577" i="1" s="1"/>
  <c r="AM7794" i="1"/>
  <c r="AP7794" i="1" s="1"/>
  <c r="AM7725" i="1"/>
  <c r="AP7725" i="1" s="1"/>
  <c r="AM4455" i="1"/>
  <c r="AP4455" i="1" s="1"/>
  <c r="AM5265" i="1"/>
  <c r="AP5265" i="1" s="1"/>
  <c r="AM6015" i="1"/>
  <c r="AP6015" i="1" s="1"/>
  <c r="AM5691" i="1"/>
  <c r="AP5691" i="1" s="1"/>
  <c r="AM5969" i="1"/>
  <c r="AP5969" i="1" s="1"/>
  <c r="AM5705" i="1"/>
  <c r="AP5705" i="1" s="1"/>
  <c r="AM6390" i="1"/>
  <c r="AP6390" i="1" s="1"/>
  <c r="AM6409" i="1"/>
  <c r="AP6409" i="1" s="1"/>
  <c r="AM6429" i="1"/>
  <c r="AP6429" i="1" s="1"/>
  <c r="AM7237" i="1"/>
  <c r="AP7237" i="1" s="1"/>
  <c r="AM6914" i="1"/>
  <c r="AP6914" i="1" s="1"/>
  <c r="AM7161" i="1"/>
  <c r="AP7161" i="1" s="1"/>
  <c r="AM7599" i="1"/>
  <c r="AP7599" i="1" s="1"/>
  <c r="AM4721" i="1"/>
  <c r="AP4721" i="1" s="1"/>
  <c r="AM4798" i="1"/>
  <c r="AP4798" i="1" s="1"/>
  <c r="AM4862" i="1"/>
  <c r="AP4862" i="1" s="1"/>
  <c r="AM4926" i="1"/>
  <c r="AP4926" i="1" s="1"/>
  <c r="AM4990" i="1"/>
  <c r="AP4990" i="1" s="1"/>
  <c r="AM5054" i="1"/>
  <c r="AP5054" i="1" s="1"/>
  <c r="AM5209" i="1"/>
  <c r="AP5209" i="1" s="1"/>
  <c r="AM5401" i="1"/>
  <c r="AP5401" i="1" s="1"/>
  <c r="AM5277" i="1"/>
  <c r="AP5277" i="1" s="1"/>
  <c r="AM5961" i="1"/>
  <c r="AP5961" i="1" s="1"/>
  <c r="AM5651" i="1"/>
  <c r="AP5651" i="1" s="1"/>
  <c r="AM6045" i="1"/>
  <c r="AP6045" i="1" s="1"/>
  <c r="AM6198" i="1"/>
  <c r="AP6198" i="1" s="1"/>
  <c r="AM6361" i="1"/>
  <c r="AP6361" i="1" s="1"/>
  <c r="AM6433" i="1"/>
  <c r="AP6433" i="1" s="1"/>
  <c r="AM6979" i="1"/>
  <c r="AP6979" i="1" s="1"/>
  <c r="AM7235" i="1"/>
  <c r="AP7235" i="1" s="1"/>
  <c r="AM7491" i="1"/>
  <c r="AP7491" i="1" s="1"/>
  <c r="AM7115" i="1"/>
  <c r="AP7115" i="1" s="1"/>
  <c r="AM7371" i="1"/>
  <c r="AP7371" i="1" s="1"/>
  <c r="AM7809" i="1"/>
  <c r="AP7809" i="1" s="1"/>
  <c r="AM7802" i="1"/>
  <c r="AP7802" i="1" s="1"/>
  <c r="AM7798" i="1"/>
  <c r="AP7798" i="1" s="1"/>
  <c r="AM6237" i="1"/>
  <c r="AP6237" i="1" s="1"/>
  <c r="AM6193" i="1"/>
  <c r="AP6193" i="1" s="1"/>
  <c r="AM6129" i="1"/>
  <c r="AP6129" i="1" s="1"/>
  <c r="AM6771" i="1"/>
  <c r="AP6771" i="1" s="1"/>
  <c r="AM6283" i="1"/>
  <c r="AP6283" i="1" s="1"/>
  <c r="AM6227" i="1"/>
  <c r="AP6227" i="1" s="1"/>
  <c r="AM6163" i="1"/>
  <c r="AP6163" i="1" s="1"/>
  <c r="AM6099" i="1"/>
  <c r="AP6099" i="1" s="1"/>
  <c r="AM6363" i="1"/>
  <c r="AP6363" i="1" s="1"/>
  <c r="AM6267" i="1"/>
  <c r="AP6267" i="1" s="1"/>
  <c r="AM6201" i="1"/>
  <c r="AP6201" i="1" s="1"/>
  <c r="AM6137" i="1"/>
  <c r="AP6137" i="1" s="1"/>
  <c r="AM6080" i="1"/>
  <c r="AP6080" i="1" s="1"/>
  <c r="AM5720" i="1"/>
  <c r="AP5720" i="1" s="1"/>
  <c r="AM5688" i="1"/>
  <c r="AP5688" i="1" s="1"/>
  <c r="AM5540" i="1"/>
  <c r="AP5540" i="1" s="1"/>
  <c r="AM6032" i="1"/>
  <c r="AP6032" i="1" s="1"/>
  <c r="AM5587" i="1"/>
  <c r="AP5587" i="1" s="1"/>
  <c r="AM5548" i="1"/>
  <c r="AP5548" i="1" s="1"/>
  <c r="AM5460" i="1"/>
  <c r="AP5460" i="1" s="1"/>
  <c r="AM5232" i="1"/>
  <c r="AP5232" i="1" s="1"/>
  <c r="AM5112" i="1"/>
  <c r="AP5112" i="1" s="1"/>
  <c r="AM5515" i="1"/>
  <c r="AP5515" i="1" s="1"/>
  <c r="AM5451" i="1"/>
  <c r="AP5451" i="1" s="1"/>
  <c r="AM5380" i="1"/>
  <c r="AP5380" i="1" s="1"/>
  <c r="AM5316" i="1"/>
  <c r="AP5316" i="1" s="1"/>
  <c r="AM5252" i="1"/>
  <c r="AP5252" i="1" s="1"/>
  <c r="AM5180" i="1"/>
  <c r="AP5180" i="1" s="1"/>
  <c r="AM5116" i="1"/>
  <c r="AP5116" i="1" s="1"/>
  <c r="AM4704" i="1"/>
  <c r="AP4704" i="1" s="1"/>
  <c r="AM4621" i="1"/>
  <c r="AP4621" i="1" s="1"/>
  <c r="AM4716" i="1"/>
  <c r="AP4716" i="1" s="1"/>
  <c r="AM4660" i="1"/>
  <c r="AP4660" i="1" s="1"/>
  <c r="AM4350" i="1"/>
  <c r="AP4350" i="1" s="1"/>
  <c r="AM4709" i="1"/>
  <c r="AP4709" i="1" s="1"/>
  <c r="AM4644" i="1"/>
  <c r="AP4644" i="1" s="1"/>
  <c r="AM4386" i="1"/>
  <c r="AP4386" i="1" s="1"/>
  <c r="AM4636" i="1"/>
  <c r="AP4636" i="1" s="1"/>
  <c r="AM4592" i="1"/>
  <c r="AP4592" i="1" s="1"/>
  <c r="AM4576" i="1"/>
  <c r="AP4576" i="1" s="1"/>
  <c r="AM4560" i="1"/>
  <c r="AP4560" i="1" s="1"/>
  <c r="AM4544" i="1"/>
  <c r="AP4544" i="1" s="1"/>
  <c r="AM4528" i="1"/>
  <c r="AP4528" i="1" s="1"/>
  <c r="AM4512" i="1"/>
  <c r="AP4512" i="1" s="1"/>
  <c r="AM4464" i="1"/>
  <c r="AP4464" i="1" s="1"/>
  <c r="AM4448" i="1"/>
  <c r="AP4448" i="1" s="1"/>
  <c r="AM4432" i="1"/>
  <c r="AP4432" i="1" s="1"/>
  <c r="AM4382" i="1"/>
  <c r="AP4382" i="1" s="1"/>
  <c r="AM4263" i="1"/>
  <c r="AP4263" i="1" s="1"/>
  <c r="AM4004" i="1"/>
  <c r="AP4004" i="1" s="1"/>
  <c r="AM4061" i="1"/>
  <c r="AP4061" i="1" s="1"/>
  <c r="AM4017" i="1"/>
  <c r="AP4017" i="1" s="1"/>
  <c r="AM4278" i="1"/>
  <c r="AP4278" i="1" s="1"/>
  <c r="AM3988" i="1"/>
  <c r="AP3988" i="1" s="1"/>
  <c r="AM4329" i="1"/>
  <c r="AP4329" i="1" s="1"/>
  <c r="AM4313" i="1"/>
  <c r="AP4313" i="1" s="1"/>
  <c r="AM4271" i="1"/>
  <c r="AP4271" i="1" s="1"/>
  <c r="AM3980" i="1"/>
  <c r="AP3980" i="1" s="1"/>
  <c r="AM3948" i="1"/>
  <c r="AP3948" i="1" s="1"/>
  <c r="AM3916" i="1"/>
  <c r="AP3916" i="1" s="1"/>
  <c r="AM3884" i="1"/>
  <c r="AP3884" i="1" s="1"/>
  <c r="AM3852" i="1"/>
  <c r="AP3852" i="1" s="1"/>
  <c r="AM3824" i="1"/>
  <c r="AP3824" i="1" s="1"/>
  <c r="AM3808" i="1"/>
  <c r="AP3808" i="1" s="1"/>
  <c r="AM3969" i="1"/>
  <c r="AP3969" i="1" s="1"/>
  <c r="AM3905" i="1"/>
  <c r="AP3905" i="1" s="1"/>
  <c r="AM3841" i="1"/>
  <c r="AP3841" i="1" s="1"/>
  <c r="AM3757" i="1"/>
  <c r="AP3757" i="1" s="1"/>
  <c r="AM3928" i="1"/>
  <c r="AP3928" i="1" s="1"/>
  <c r="AM3882" i="1"/>
  <c r="AP3882" i="1" s="1"/>
  <c r="AM3850" i="1"/>
  <c r="AP3850" i="1" s="1"/>
  <c r="AM3787" i="1"/>
  <c r="AP3787" i="1" s="1"/>
  <c r="AM3901" i="1"/>
  <c r="AP3901" i="1" s="1"/>
  <c r="AM3837" i="1"/>
  <c r="AP3837" i="1" s="1"/>
  <c r="AM3643" i="1"/>
  <c r="AP3643" i="1" s="1"/>
  <c r="AM3611" i="1"/>
  <c r="AP3611" i="1" s="1"/>
  <c r="AM3579" i="1"/>
  <c r="AP3579" i="1" s="1"/>
  <c r="AM3547" i="1"/>
  <c r="AP3547" i="1" s="1"/>
  <c r="AM3630" i="1"/>
  <c r="AP3630" i="1" s="1"/>
  <c r="AM3566" i="1"/>
  <c r="AP3566" i="1" s="1"/>
  <c r="AM3521" i="1"/>
  <c r="AP3521" i="1" s="1"/>
  <c r="AM3666" i="1"/>
  <c r="AP3666" i="1" s="1"/>
  <c r="AM3602" i="1"/>
  <c r="AP3602" i="1" s="1"/>
  <c r="AM3541" i="1"/>
  <c r="AP3541" i="1" s="1"/>
  <c r="AM3408" i="1"/>
  <c r="AP3408" i="1" s="1"/>
  <c r="AM3466" i="1"/>
  <c r="AP3466" i="1" s="1"/>
  <c r="AM3447" i="1"/>
  <c r="AP3447" i="1" s="1"/>
  <c r="AM3513" i="1"/>
  <c r="AP3513" i="1" s="1"/>
  <c r="AM3481" i="1"/>
  <c r="AP3481" i="1" s="1"/>
  <c r="AM3449" i="1"/>
  <c r="AP3449" i="1" s="1"/>
  <c r="AM3310" i="1"/>
  <c r="AP3310" i="1" s="1"/>
  <c r="AM3246" i="1"/>
  <c r="AP3246" i="1" s="1"/>
  <c r="AM3180" i="1"/>
  <c r="AP3180" i="1" s="1"/>
  <c r="AM3175" i="1"/>
  <c r="AP3175" i="1" s="1"/>
  <c r="AM3254" i="1"/>
  <c r="AP3254" i="1" s="1"/>
  <c r="AM3188" i="1"/>
  <c r="AP3188" i="1" s="1"/>
  <c r="AM3272" i="1"/>
  <c r="AP3272" i="1" s="1"/>
  <c r="AM3208" i="1"/>
  <c r="AP3208" i="1" s="1"/>
  <c r="AM3147" i="1"/>
  <c r="AP3147" i="1" s="1"/>
  <c r="AM3157" i="1"/>
  <c r="AP3157" i="1" s="1"/>
  <c r="AM3113" i="1"/>
  <c r="AP3113" i="1" s="1"/>
  <c r="AM3032" i="1"/>
  <c r="AP3032" i="1" s="1"/>
  <c r="AM3080" i="1"/>
  <c r="AP3080" i="1" s="1"/>
  <c r="AM3115" i="1"/>
  <c r="AP3115" i="1" s="1"/>
  <c r="AM2957" i="1"/>
  <c r="AP2957" i="1" s="1"/>
  <c r="AM3018" i="1"/>
  <c r="AP3018" i="1" s="1"/>
  <c r="AM2906" i="1"/>
  <c r="AP2906" i="1" s="1"/>
  <c r="AM2898" i="1"/>
  <c r="AP2898" i="1" s="1"/>
  <c r="AM2854" i="1"/>
  <c r="AP2854" i="1" s="1"/>
  <c r="AM2807" i="1"/>
  <c r="AP2807" i="1" s="1"/>
  <c r="AM2749" i="1"/>
  <c r="AP2749" i="1" s="1"/>
  <c r="AM2709" i="1"/>
  <c r="AP2709" i="1" s="1"/>
  <c r="AM2728" i="1"/>
  <c r="AP2728" i="1" s="1"/>
  <c r="AM2687" i="1"/>
  <c r="AP2687" i="1" s="1"/>
  <c r="AM2643" i="1"/>
  <c r="AP2643" i="1" s="1"/>
  <c r="AM2638" i="1"/>
  <c r="AP2638" i="1" s="1"/>
  <c r="AM2668" i="1"/>
  <c r="AP2668" i="1" s="1"/>
  <c r="AM2634" i="1"/>
  <c r="AP2634" i="1" s="1"/>
  <c r="AM2770" i="1"/>
  <c r="AP2770" i="1" s="1"/>
  <c r="AM2923" i="1"/>
  <c r="AP2923" i="1" s="1"/>
  <c r="AM3026" i="1"/>
  <c r="AP3026" i="1" s="1"/>
  <c r="AM3096" i="1"/>
  <c r="AP3096" i="1" s="1"/>
  <c r="AM3243" i="1"/>
  <c r="AP3243" i="1" s="1"/>
  <c r="AM3592" i="1"/>
  <c r="AP3592" i="1" s="1"/>
  <c r="AM3680" i="1"/>
  <c r="AP3680" i="1" s="1"/>
  <c r="AM3811" i="1"/>
  <c r="AP3811" i="1" s="1"/>
  <c r="AM3911" i="1"/>
  <c r="AP3911" i="1" s="1"/>
  <c r="AM4104" i="1"/>
  <c r="AP4104" i="1" s="1"/>
  <c r="AM4168" i="1"/>
  <c r="AP4168" i="1" s="1"/>
  <c r="AM4232" i="1"/>
  <c r="AP4232" i="1" s="1"/>
  <c r="AM3962" i="1"/>
  <c r="AP3962" i="1" s="1"/>
  <c r="AM3922" i="1"/>
  <c r="AP3922" i="1" s="1"/>
  <c r="AM4623" i="1"/>
  <c r="AP4623" i="1" s="1"/>
  <c r="AM4430" i="1"/>
  <c r="AP4430" i="1" s="1"/>
  <c r="AM4494" i="1"/>
  <c r="AP4494" i="1" s="1"/>
  <c r="AM4143" i="1"/>
  <c r="AP4143" i="1" s="1"/>
  <c r="AM2762" i="1"/>
  <c r="AP2762" i="1" s="1"/>
  <c r="AM2897" i="1"/>
  <c r="AP2897" i="1" s="1"/>
  <c r="AM2931" i="1"/>
  <c r="AP2931" i="1" s="1"/>
  <c r="AM3007" i="1"/>
  <c r="AP3007" i="1" s="1"/>
  <c r="AM3247" i="1"/>
  <c r="AP3247" i="1" s="1"/>
  <c r="AM3299" i="1"/>
  <c r="AP3299" i="1" s="1"/>
  <c r="AM3725" i="1"/>
  <c r="AP3725" i="1" s="1"/>
  <c r="AM3515" i="1"/>
  <c r="AP3515" i="1" s="1"/>
  <c r="AM3717" i="1"/>
  <c r="AP3717" i="1" s="1"/>
  <c r="AM3822" i="1"/>
  <c r="AP3822" i="1" s="1"/>
  <c r="AM3543" i="1"/>
  <c r="AP3543" i="1" s="1"/>
  <c r="AM4217" i="1"/>
  <c r="AP4217" i="1" s="1"/>
  <c r="AM4067" i="1"/>
  <c r="AP4067" i="1" s="1"/>
  <c r="AM4119" i="1"/>
  <c r="AP4119" i="1" s="1"/>
  <c r="AM4391" i="1"/>
  <c r="AP4391" i="1" s="1"/>
  <c r="AM2776" i="1"/>
  <c r="AP2776" i="1" s="1"/>
  <c r="AM2981" i="1"/>
  <c r="AP2981" i="1" s="1"/>
  <c r="AM3042" i="1"/>
  <c r="AP3042" i="1" s="1"/>
  <c r="AM3211" i="1"/>
  <c r="AP3211" i="1" s="1"/>
  <c r="AM3295" i="1"/>
  <c r="AP3295" i="1" s="1"/>
  <c r="AM3419" i="1"/>
  <c r="AP3419" i="1" s="1"/>
  <c r="AM3417" i="1"/>
  <c r="AP3417" i="1" s="1"/>
  <c r="AM3436" i="1"/>
  <c r="AP3436" i="1" s="1"/>
  <c r="AM3815" i="1"/>
  <c r="AP3815" i="1" s="1"/>
  <c r="AM3764" i="1"/>
  <c r="AP3764" i="1" s="1"/>
  <c r="AM4076" i="1"/>
  <c r="AP4076" i="1" s="1"/>
  <c r="AM4140" i="1"/>
  <c r="AP4140" i="1" s="1"/>
  <c r="AM4204" i="1"/>
  <c r="AP4204" i="1" s="1"/>
  <c r="AM3930" i="1"/>
  <c r="AP3930" i="1" s="1"/>
  <c r="AM3954" i="1"/>
  <c r="AP3954" i="1" s="1"/>
  <c r="AM4304" i="1"/>
  <c r="AP4304" i="1" s="1"/>
  <c r="AM4670" i="1"/>
  <c r="AP4670" i="1" s="1"/>
  <c r="AM4135" i="1"/>
  <c r="AP4135" i="1" s="1"/>
  <c r="AM4115" i="1"/>
  <c r="AP4115" i="1" s="1"/>
  <c r="AM4663" i="1"/>
  <c r="AP4663" i="1" s="1"/>
  <c r="AM4419" i="1"/>
  <c r="AP4419" i="1" s="1"/>
  <c r="AM2720" i="1"/>
  <c r="AP2720" i="1" s="1"/>
  <c r="AM2816" i="1"/>
  <c r="AP2816" i="1" s="1"/>
  <c r="AM2947" i="1"/>
  <c r="AP2947" i="1" s="1"/>
  <c r="AM3029" i="1"/>
  <c r="AP3029" i="1" s="1"/>
  <c r="AM3081" i="1"/>
  <c r="AP3081" i="1" s="1"/>
  <c r="AM3215" i="1"/>
  <c r="AP3215" i="1" s="1"/>
  <c r="AM3367" i="1"/>
  <c r="AP3367" i="1" s="1"/>
  <c r="AM3675" i="1"/>
  <c r="AP3675" i="1" s="1"/>
  <c r="AM3723" i="1"/>
  <c r="AP3723" i="1" s="1"/>
  <c r="AM3784" i="1"/>
  <c r="AP3784" i="1" s="1"/>
  <c r="AM4109" i="1"/>
  <c r="AP4109" i="1" s="1"/>
  <c r="AM4173" i="1"/>
  <c r="AP4173" i="1" s="1"/>
  <c r="AM4237" i="1"/>
  <c r="AP4237" i="1" s="1"/>
  <c r="AM4265" i="1"/>
  <c r="AP4265" i="1" s="1"/>
  <c r="AM4299" i="1"/>
  <c r="AP4299" i="1" s="1"/>
  <c r="AM4399" i="1"/>
  <c r="AP4399" i="1" s="1"/>
  <c r="AM4479" i="1"/>
  <c r="AP4479" i="1" s="1"/>
  <c r="AM4783" i="1"/>
  <c r="AP4783" i="1" s="1"/>
  <c r="AM4847" i="1"/>
  <c r="AP4847" i="1" s="1"/>
  <c r="AM4911" i="1"/>
  <c r="AP4911" i="1" s="1"/>
  <c r="AM4975" i="1"/>
  <c r="AP4975" i="1" s="1"/>
  <c r="AM5039" i="1"/>
  <c r="AP5039" i="1" s="1"/>
  <c r="AM5103" i="1"/>
  <c r="AP5103" i="1" s="1"/>
  <c r="AM5177" i="1"/>
  <c r="AP5177" i="1" s="1"/>
  <c r="AM5509" i="1"/>
  <c r="AP5509" i="1" s="1"/>
  <c r="AM5971" i="1"/>
  <c r="AP5971" i="1" s="1"/>
  <c r="AM5601" i="1"/>
  <c r="AP5601" i="1" s="1"/>
  <c r="AM5741" i="1"/>
  <c r="AP5741" i="1" s="1"/>
  <c r="AM5869" i="1"/>
  <c r="AP5869" i="1" s="1"/>
  <c r="AM5416" i="1"/>
  <c r="AP5416" i="1" s="1"/>
  <c r="AM5825" i="1"/>
  <c r="AP5825" i="1" s="1"/>
  <c r="AM6460" i="1"/>
  <c r="AP6460" i="1" s="1"/>
  <c r="AM6492" i="1"/>
  <c r="AP6492" i="1" s="1"/>
  <c r="AM6524" i="1"/>
  <c r="AP6524" i="1" s="1"/>
  <c r="AM6556" i="1"/>
  <c r="AP6556" i="1" s="1"/>
  <c r="AM6588" i="1"/>
  <c r="AP6588" i="1" s="1"/>
  <c r="AM6652" i="1"/>
  <c r="AP6652" i="1" s="1"/>
  <c r="AM6684" i="1"/>
  <c r="AP6684" i="1" s="1"/>
  <c r="AM6716" i="1"/>
  <c r="AP6716" i="1" s="1"/>
  <c r="AM6132" i="1"/>
  <c r="AP6132" i="1" s="1"/>
  <c r="AM6284" i="1"/>
  <c r="AP6284" i="1" s="1"/>
  <c r="AM7145" i="1"/>
  <c r="AP7145" i="1" s="1"/>
  <c r="AM7401" i="1"/>
  <c r="AP7401" i="1" s="1"/>
  <c r="AM7101" i="1"/>
  <c r="AP7101" i="1" s="1"/>
  <c r="AM7357" i="1"/>
  <c r="AP7357" i="1" s="1"/>
  <c r="AM6768" i="1"/>
  <c r="AP6768" i="1" s="1"/>
  <c r="AM6812" i="1"/>
  <c r="AP6812" i="1" s="1"/>
  <c r="AM7153" i="1"/>
  <c r="AP7153" i="1" s="1"/>
  <c r="AM7409" i="1"/>
  <c r="AP7409" i="1" s="1"/>
  <c r="AM7647" i="1"/>
  <c r="AP7647" i="1" s="1"/>
  <c r="AM7585" i="1"/>
  <c r="AP7585" i="1" s="1"/>
  <c r="AM4467" i="1"/>
  <c r="AP4467" i="1" s="1"/>
  <c r="AM5173" i="1"/>
  <c r="AP5173" i="1" s="1"/>
  <c r="AM5351" i="1"/>
  <c r="AP5351" i="1" s="1"/>
  <c r="AM5193" i="1"/>
  <c r="AP5193" i="1" s="1"/>
  <c r="AM5493" i="1"/>
  <c r="AP5493" i="1" s="1"/>
  <c r="AM5489" i="1"/>
  <c r="AP5489" i="1" s="1"/>
  <c r="AM5325" i="1"/>
  <c r="AP5325" i="1" s="1"/>
  <c r="AM5589" i="1"/>
  <c r="AP5589" i="1" s="1"/>
  <c r="AM5775" i="1"/>
  <c r="AP5775" i="1" s="1"/>
  <c r="AM6061" i="1"/>
  <c r="AP6061" i="1" s="1"/>
  <c r="AM6405" i="1"/>
  <c r="AP6405" i="1" s="1"/>
  <c r="AM6106" i="1"/>
  <c r="AP6106" i="1" s="1"/>
  <c r="AM6378" i="1"/>
  <c r="AP6378" i="1" s="1"/>
  <c r="AM6126" i="1"/>
  <c r="AP6126" i="1" s="1"/>
  <c r="AM6274" i="1"/>
  <c r="AP6274" i="1" s="1"/>
  <c r="AM7059" i="1"/>
  <c r="AP7059" i="1" s="1"/>
  <c r="AM6776" i="1"/>
  <c r="AP6776" i="1" s="1"/>
  <c r="AM6989" i="1"/>
  <c r="AP6989" i="1" s="1"/>
  <c r="AM7245" i="1"/>
  <c r="AP7245" i="1" s="1"/>
  <c r="AM4747" i="1"/>
  <c r="AP4747" i="1" s="1"/>
  <c r="AM4827" i="1"/>
  <c r="AP4827" i="1" s="1"/>
  <c r="AM4891" i="1"/>
  <c r="AP4891" i="1" s="1"/>
  <c r="AM4955" i="1"/>
  <c r="AP4955" i="1" s="1"/>
  <c r="AM5019" i="1"/>
  <c r="AP5019" i="1" s="1"/>
  <c r="AM5083" i="1"/>
  <c r="AP5083" i="1" s="1"/>
  <c r="AM5174" i="1"/>
  <c r="AP5174" i="1" s="1"/>
  <c r="AM4765" i="1"/>
  <c r="AP4765" i="1" s="1"/>
  <c r="AM5859" i="1"/>
  <c r="AP5859" i="1" s="1"/>
  <c r="AM5759" i="1"/>
  <c r="AP5759" i="1" s="1"/>
  <c r="AM6270" i="1"/>
  <c r="AP6270" i="1" s="1"/>
  <c r="AM6406" i="1"/>
  <c r="AP6406" i="1" s="1"/>
  <c r="AM6212" i="1"/>
  <c r="AP6212" i="1" s="1"/>
  <c r="AM6432" i="1"/>
  <c r="AP6432" i="1" s="1"/>
  <c r="AM6320" i="1"/>
  <c r="AP6320" i="1" s="1"/>
  <c r="AM6772" i="1"/>
  <c r="AP6772" i="1" s="1"/>
  <c r="AM7007" i="1"/>
  <c r="AP7007" i="1" s="1"/>
  <c r="AM7263" i="1"/>
  <c r="AP7263" i="1" s="1"/>
  <c r="AM7519" i="1"/>
  <c r="AP7519" i="1" s="1"/>
  <c r="AM7193" i="1"/>
  <c r="AP7193" i="1" s="1"/>
  <c r="AM7449" i="1"/>
  <c r="AP7449" i="1" s="1"/>
  <c r="AM6977" i="1"/>
  <c r="AP6977" i="1" s="1"/>
  <c r="AM7233" i="1"/>
  <c r="AP7233" i="1" s="1"/>
  <c r="AM7489" i="1"/>
  <c r="AP7489" i="1" s="1"/>
  <c r="AM7849" i="1"/>
  <c r="AP7849" i="1" s="1"/>
  <c r="AM7879" i="1"/>
  <c r="AP7879" i="1" s="1"/>
  <c r="AM4606" i="1"/>
  <c r="AP4606" i="1" s="1"/>
  <c r="AM4767" i="1"/>
  <c r="AP4767" i="1" s="1"/>
  <c r="AM5154" i="1"/>
  <c r="AP5154" i="1" s="1"/>
  <c r="AM5319" i="1"/>
  <c r="AP5319" i="1" s="1"/>
  <c r="AM5190" i="1"/>
  <c r="AP5190" i="1" s="1"/>
  <c r="AM5217" i="1"/>
  <c r="AP5217" i="1" s="1"/>
  <c r="AM5457" i="1"/>
  <c r="AP5457" i="1" s="1"/>
  <c r="AM5659" i="1"/>
  <c r="AP5659" i="1" s="1"/>
  <c r="AM5573" i="1"/>
  <c r="AP5573" i="1" s="1"/>
  <c r="AM6124" i="1"/>
  <c r="AP6124" i="1" s="1"/>
  <c r="AM6154" i="1"/>
  <c r="AP6154" i="1" s="1"/>
  <c r="AM6396" i="1"/>
  <c r="AP6396" i="1" s="1"/>
  <c r="AM6168" i="1"/>
  <c r="AP6168" i="1" s="1"/>
  <c r="AM6740" i="1"/>
  <c r="AP6740" i="1" s="1"/>
  <c r="AM6934" i="1"/>
  <c r="AP6934" i="1" s="1"/>
  <c r="AM7697" i="1"/>
  <c r="AP7697" i="1" s="1"/>
  <c r="AM7637" i="1"/>
  <c r="AP7637" i="1" s="1"/>
  <c r="AM7641" i="1"/>
  <c r="AP7641" i="1" s="1"/>
  <c r="AM7837" i="1"/>
  <c r="AP7837" i="1" s="1"/>
  <c r="AM7832" i="1"/>
  <c r="AP7832" i="1" s="1"/>
  <c r="AM7750" i="1"/>
  <c r="AP7750" i="1" s="1"/>
  <c r="AM7684" i="1"/>
  <c r="AP7684" i="1" s="1"/>
  <c r="AM7620" i="1"/>
  <c r="AP7620" i="1" s="1"/>
  <c r="AM7860" i="1"/>
  <c r="AP7860" i="1" s="1"/>
  <c r="AM7796" i="1"/>
  <c r="AP7796" i="1" s="1"/>
  <c r="AM7734" i="1"/>
  <c r="AP7734" i="1" s="1"/>
  <c r="AM7670" i="1"/>
  <c r="AP7670" i="1" s="1"/>
  <c r="AM7606" i="1"/>
  <c r="AP7606" i="1" s="1"/>
  <c r="AM7856" i="1"/>
  <c r="AP7856" i="1" s="1"/>
  <c r="AM7724" i="1"/>
  <c r="AP7724" i="1" s="1"/>
  <c r="AM7666" i="1"/>
  <c r="AP7666" i="1" s="1"/>
  <c r="AM7602" i="1"/>
  <c r="AP7602" i="1" s="1"/>
  <c r="AM7842" i="1"/>
  <c r="AP7842" i="1" s="1"/>
  <c r="AM7777" i="1"/>
  <c r="AP7777" i="1" s="1"/>
  <c r="AM7740" i="1"/>
  <c r="AP7740" i="1" s="1"/>
  <c r="AM7662" i="1"/>
  <c r="AP7662" i="1" s="1"/>
  <c r="AM7598" i="1"/>
  <c r="AP7598" i="1" s="1"/>
  <c r="AM7512" i="1"/>
  <c r="AP7512" i="1" s="1"/>
  <c r="AM7448" i="1"/>
  <c r="AP7448" i="1" s="1"/>
  <c r="AM7384" i="1"/>
  <c r="AP7384" i="1" s="1"/>
  <c r="AM7320" i="1"/>
  <c r="AP7320" i="1" s="1"/>
  <c r="AM7256" i="1"/>
  <c r="AP7256" i="1" s="1"/>
  <c r="AM7192" i="1"/>
  <c r="AP7192" i="1" s="1"/>
  <c r="AM7128" i="1"/>
  <c r="AP7128" i="1" s="1"/>
  <c r="AM7064" i="1"/>
  <c r="AP7064" i="1" s="1"/>
  <c r="AM7000" i="1"/>
  <c r="AP7000" i="1" s="1"/>
  <c r="AM6936" i="1"/>
  <c r="AP6936" i="1" s="1"/>
  <c r="AM6847" i="1"/>
  <c r="AP6847" i="1" s="1"/>
  <c r="AM7530" i="1"/>
  <c r="AP7530" i="1" s="1"/>
  <c r="AM7402" i="1"/>
  <c r="AP7402" i="1" s="1"/>
  <c r="AM7338" i="1"/>
  <c r="AP7338" i="1" s="1"/>
  <c r="AM7274" i="1"/>
  <c r="AP7274" i="1" s="1"/>
  <c r="AM7210" i="1"/>
  <c r="AP7210" i="1" s="1"/>
  <c r="AM7146" i="1"/>
  <c r="AP7146" i="1" s="1"/>
  <c r="AM7082" i="1"/>
  <c r="AP7082" i="1" s="1"/>
  <c r="AM7018" i="1"/>
  <c r="AP7018" i="1" s="1"/>
  <c r="AM6954" i="1"/>
  <c r="AP6954" i="1" s="1"/>
  <c r="AM7520" i="1"/>
  <c r="AP7520" i="1" s="1"/>
  <c r="AM7456" i="1"/>
  <c r="AP7456" i="1" s="1"/>
  <c r="AM7392" i="1"/>
  <c r="AP7392" i="1" s="1"/>
  <c r="AM7328" i="1"/>
  <c r="AP7328" i="1" s="1"/>
  <c r="AM7264" i="1"/>
  <c r="AP7264" i="1" s="1"/>
  <c r="AM7200" i="1"/>
  <c r="AP7200" i="1" s="1"/>
  <c r="AM7136" i="1"/>
  <c r="AP7136" i="1" s="1"/>
  <c r="AM7072" i="1"/>
  <c r="AP7072" i="1" s="1"/>
  <c r="AM6944" i="1"/>
  <c r="AP6944" i="1" s="1"/>
  <c r="AM6850" i="1"/>
  <c r="AP6850" i="1" s="1"/>
  <c r="AM6407" i="1"/>
  <c r="AP6407" i="1" s="1"/>
  <c r="AM6755" i="1"/>
  <c r="AP6755" i="1" s="1"/>
  <c r="AM6339" i="1"/>
  <c r="AP6339" i="1" s="1"/>
  <c r="AM6247" i="1"/>
  <c r="AP6247" i="1" s="1"/>
  <c r="AM6183" i="1"/>
  <c r="AP6183" i="1" s="1"/>
  <c r="AM6119" i="1"/>
  <c r="AP6119" i="1" s="1"/>
  <c r="AM6054" i="1"/>
  <c r="AP6054" i="1" s="1"/>
  <c r="AM6770" i="1"/>
  <c r="AP6770" i="1" s="1"/>
  <c r="AM6347" i="1"/>
  <c r="AP6347" i="1" s="1"/>
  <c r="AM6259" i="1"/>
  <c r="AP6259" i="1" s="1"/>
  <c r="AM6078" i="1"/>
  <c r="AP6078" i="1" s="1"/>
  <c r="AM6014" i="1"/>
  <c r="AP6014" i="1" s="1"/>
  <c r="AM5954" i="1"/>
  <c r="AP5954" i="1" s="1"/>
  <c r="AM5890" i="1"/>
  <c r="AP5890" i="1" s="1"/>
  <c r="AM5826" i="1"/>
  <c r="AP5826" i="1" s="1"/>
  <c r="AM5762" i="1"/>
  <c r="AP5762" i="1" s="1"/>
  <c r="AM5660" i="1"/>
  <c r="AP5660" i="1" s="1"/>
  <c r="AM5608" i="1"/>
  <c r="AP5608" i="1" s="1"/>
  <c r="AM6018" i="1"/>
  <c r="AP6018" i="1" s="1"/>
  <c r="AM5718" i="1"/>
  <c r="AP5718" i="1" s="1"/>
  <c r="AM5686" i="1"/>
  <c r="AP5686" i="1" s="1"/>
  <c r="AM5619" i="1"/>
  <c r="AP5619" i="1" s="1"/>
  <c r="AM6044" i="1"/>
  <c r="AP6044" i="1" s="1"/>
  <c r="AM5972" i="1"/>
  <c r="AP5972" i="1" s="1"/>
  <c r="AM5908" i="1"/>
  <c r="AP5908" i="1" s="1"/>
  <c r="AM5844" i="1"/>
  <c r="AP5844" i="1" s="1"/>
  <c r="AM5780" i="1"/>
  <c r="AP5780" i="1" s="1"/>
  <c r="AM5707" i="1"/>
  <c r="AP5707" i="1" s="1"/>
  <c r="AM5623" i="1"/>
  <c r="AP5623" i="1" s="1"/>
  <c r="AM5575" i="1"/>
  <c r="AP5575" i="1" s="1"/>
  <c r="AM6030" i="1"/>
  <c r="AP6030" i="1" s="1"/>
  <c r="AM5958" i="1"/>
  <c r="AP5958" i="1" s="1"/>
  <c r="AM5894" i="1"/>
  <c r="AP5894" i="1" s="1"/>
  <c r="AM5830" i="1"/>
  <c r="AP5830" i="1" s="1"/>
  <c r="AM5766" i="1"/>
  <c r="AP5766" i="1" s="1"/>
  <c r="AM5716" i="1"/>
  <c r="AP5716" i="1" s="1"/>
  <c r="AM5684" i="1"/>
  <c r="AP5684" i="1" s="1"/>
  <c r="AM5626" i="1"/>
  <c r="AP5626" i="1" s="1"/>
  <c r="AM5583" i="1"/>
  <c r="AP5583" i="1" s="1"/>
  <c r="AM5546" i="1"/>
  <c r="AP5546" i="1" s="1"/>
  <c r="AM5494" i="1"/>
  <c r="AP5494" i="1" s="1"/>
  <c r="AM5408" i="1"/>
  <c r="AP5408" i="1" s="1"/>
  <c r="AM5344" i="1"/>
  <c r="AP5344" i="1" s="1"/>
  <c r="AM5280" i="1"/>
  <c r="AP5280" i="1" s="1"/>
  <c r="AM5220" i="1"/>
  <c r="AP5220" i="1" s="1"/>
  <c r="AM5530" i="1"/>
  <c r="AP5530" i="1" s="1"/>
  <c r="AM5466" i="1"/>
  <c r="AP5466" i="1" s="1"/>
  <c r="AM5398" i="1"/>
  <c r="AP5398" i="1" s="1"/>
  <c r="AM5334" i="1"/>
  <c r="AP5334" i="1" s="1"/>
  <c r="AM5270" i="1"/>
  <c r="AP5270" i="1" s="1"/>
  <c r="AM5454" i="1"/>
  <c r="AP5454" i="1" s="1"/>
  <c r="AM5506" i="1"/>
  <c r="AP5506" i="1" s="1"/>
  <c r="AM5442" i="1"/>
  <c r="AP5442" i="1" s="1"/>
  <c r="AM5374" i="1"/>
  <c r="AP5374" i="1" s="1"/>
  <c r="AM5310" i="1"/>
  <c r="AP5310" i="1" s="1"/>
  <c r="AM5246" i="1"/>
  <c r="AP5246" i="1" s="1"/>
  <c r="AM4768" i="1"/>
  <c r="AP4768" i="1" s="1"/>
  <c r="AM5069" i="1"/>
  <c r="AP5069" i="1" s="1"/>
  <c r="AM5053" i="1"/>
  <c r="AP5053" i="1" s="1"/>
  <c r="AM5037" i="1"/>
  <c r="AP5037" i="1" s="1"/>
  <c r="AM5021" i="1"/>
  <c r="AP5021" i="1" s="1"/>
  <c r="AM5005" i="1"/>
  <c r="AP5005" i="1" s="1"/>
  <c r="AM4989" i="1"/>
  <c r="AP4989" i="1" s="1"/>
  <c r="AM4973" i="1"/>
  <c r="AP4973" i="1" s="1"/>
  <c r="AM4957" i="1"/>
  <c r="AP4957" i="1" s="1"/>
  <c r="AM4941" i="1"/>
  <c r="AP4941" i="1" s="1"/>
  <c r="AM4925" i="1"/>
  <c r="AP4925" i="1" s="1"/>
  <c r="AM4909" i="1"/>
  <c r="AP4909" i="1" s="1"/>
  <c r="AM4893" i="1"/>
  <c r="AP4893" i="1" s="1"/>
  <c r="AM4877" i="1"/>
  <c r="AP4877" i="1" s="1"/>
  <c r="AM4861" i="1"/>
  <c r="AP4861" i="1" s="1"/>
  <c r="AM4845" i="1"/>
  <c r="AP4845" i="1" s="1"/>
  <c r="AM4829" i="1"/>
  <c r="AP4829" i="1" s="1"/>
  <c r="AM4813" i="1"/>
  <c r="AP4813" i="1" s="1"/>
  <c r="AM4797" i="1"/>
  <c r="AP4797" i="1" s="1"/>
  <c r="AM4781" i="1"/>
  <c r="AP4781" i="1" s="1"/>
  <c r="AM4776" i="1"/>
  <c r="AP4776" i="1" s="1"/>
  <c r="AM4688" i="1"/>
  <c r="AP4688" i="1" s="1"/>
  <c r="AM4620" i="1"/>
  <c r="AP4620" i="1" s="1"/>
  <c r="AM4713" i="1"/>
  <c r="AP4713" i="1" s="1"/>
  <c r="AM4373" i="1"/>
  <c r="AP4373" i="1" s="1"/>
  <c r="AM4349" i="1"/>
  <c r="AP4349" i="1" s="1"/>
  <c r="AM4696" i="1"/>
  <c r="AP4696" i="1" s="1"/>
  <c r="AM4385" i="1"/>
  <c r="AP4385" i="1" s="1"/>
  <c r="AM4724" i="1"/>
  <c r="AP4724" i="1" s="1"/>
  <c r="AM4633" i="1"/>
  <c r="AP4633" i="1" s="1"/>
  <c r="AM4589" i="1"/>
  <c r="AP4589" i="1" s="1"/>
  <c r="AM4573" i="1"/>
  <c r="AP4573" i="1" s="1"/>
  <c r="AM4557" i="1"/>
  <c r="AP4557" i="1" s="1"/>
  <c r="AM4541" i="1"/>
  <c r="AP4541" i="1" s="1"/>
  <c r="AM4525" i="1"/>
  <c r="AP4525" i="1" s="1"/>
  <c r="AM4509" i="1"/>
  <c r="AP4509" i="1" s="1"/>
  <c r="AM4493" i="1"/>
  <c r="AP4493" i="1" s="1"/>
  <c r="AM4477" i="1"/>
  <c r="AP4477" i="1" s="1"/>
  <c r="AM4461" i="1"/>
  <c r="AP4461" i="1" s="1"/>
  <c r="AM4445" i="1"/>
  <c r="AP4445" i="1" s="1"/>
  <c r="AM4429" i="1"/>
  <c r="AP4429" i="1" s="1"/>
  <c r="AM4413" i="1"/>
  <c r="AP4413" i="1" s="1"/>
  <c r="AM4381" i="1"/>
  <c r="AP4381" i="1" s="1"/>
  <c r="AM4255" i="1"/>
  <c r="AP4255" i="1" s="1"/>
  <c r="AM4239" i="1"/>
  <c r="AP4239" i="1" s="1"/>
  <c r="AM4223" i="1"/>
  <c r="AP4223" i="1" s="1"/>
  <c r="AM4207" i="1"/>
  <c r="AP4207" i="1" s="1"/>
  <c r="AM4191" i="1"/>
  <c r="AP4191" i="1" s="1"/>
  <c r="AM4175" i="1"/>
  <c r="AP4175" i="1" s="1"/>
  <c r="AM4159" i="1"/>
  <c r="AP4159" i="1" s="1"/>
  <c r="AM3973" i="1"/>
  <c r="AP3973" i="1" s="1"/>
  <c r="AM4054" i="1"/>
  <c r="AP4054" i="1" s="1"/>
  <c r="AM4016" i="1"/>
  <c r="AP4016" i="1" s="1"/>
  <c r="AM4276" i="1"/>
  <c r="AP4276" i="1" s="1"/>
  <c r="AM4044" i="1"/>
  <c r="AP4044" i="1" s="1"/>
  <c r="AM3981" i="1"/>
  <c r="AP3981" i="1" s="1"/>
  <c r="AM4326" i="1"/>
  <c r="AP4326" i="1" s="1"/>
  <c r="AM4310" i="1"/>
  <c r="AP4310" i="1" s="1"/>
  <c r="AM4024" i="1"/>
  <c r="AP4024" i="1" s="1"/>
  <c r="AM3974" i="1"/>
  <c r="AP3974" i="1" s="1"/>
  <c r="AM3942" i="1"/>
  <c r="AP3942" i="1" s="1"/>
  <c r="AM3910" i="1"/>
  <c r="AP3910" i="1" s="1"/>
  <c r="AM3878" i="1"/>
  <c r="AP3878" i="1" s="1"/>
  <c r="AM3846" i="1"/>
  <c r="AP3846" i="1" s="1"/>
  <c r="AM3779" i="1"/>
  <c r="AP3779" i="1" s="1"/>
  <c r="AM3961" i="1"/>
  <c r="AP3961" i="1" s="1"/>
  <c r="AM3897" i="1"/>
  <c r="AP3897" i="1" s="1"/>
  <c r="AM3833" i="1"/>
  <c r="AP3833" i="1" s="1"/>
  <c r="AM3984" i="1"/>
  <c r="AP3984" i="1" s="1"/>
  <c r="AM3920" i="1"/>
  <c r="AP3920" i="1" s="1"/>
  <c r="AM3880" i="1"/>
  <c r="AP3880" i="1" s="1"/>
  <c r="AM3848" i="1"/>
  <c r="AP3848" i="1" s="1"/>
  <c r="AM3785" i="1"/>
  <c r="AP3785" i="1" s="1"/>
  <c r="AM3893" i="1"/>
  <c r="AP3893" i="1" s="1"/>
  <c r="AM3641" i="1"/>
  <c r="AP3641" i="1" s="1"/>
  <c r="AM3609" i="1"/>
  <c r="AP3609" i="1" s="1"/>
  <c r="AM3545" i="1"/>
  <c r="AP3545" i="1" s="1"/>
  <c r="AM3734" i="1"/>
  <c r="AP3734" i="1" s="1"/>
  <c r="AM3622" i="1"/>
  <c r="AP3622" i="1" s="1"/>
  <c r="AM3558" i="1"/>
  <c r="AP3558" i="1" s="1"/>
  <c r="AM3514" i="1"/>
  <c r="AP3514" i="1" s="1"/>
  <c r="AM3661" i="1"/>
  <c r="AP3661" i="1" s="1"/>
  <c r="AM3597" i="1"/>
  <c r="AP3597" i="1" s="1"/>
  <c r="AM3537" i="1"/>
  <c r="AP3537" i="1" s="1"/>
  <c r="AM3658" i="1"/>
  <c r="AP3658" i="1" s="1"/>
  <c r="AM3594" i="1"/>
  <c r="AP3594" i="1" s="1"/>
  <c r="AM3529" i="1"/>
  <c r="AP3529" i="1" s="1"/>
  <c r="AM3340" i="1"/>
  <c r="AP3340" i="1" s="1"/>
  <c r="AM3494" i="1"/>
  <c r="AP3494" i="1" s="1"/>
  <c r="AM3462" i="1"/>
  <c r="AP3462" i="1" s="1"/>
  <c r="AM3442" i="1"/>
  <c r="AP3442" i="1" s="1"/>
  <c r="AM3467" i="1"/>
  <c r="AP3467" i="1" s="1"/>
  <c r="AM3416" i="1"/>
  <c r="AP3416" i="1" s="1"/>
  <c r="AM3364" i="1"/>
  <c r="AP3364" i="1" s="1"/>
  <c r="AM3509" i="1"/>
  <c r="AP3509" i="1" s="1"/>
  <c r="AM3477" i="1"/>
  <c r="AP3477" i="1" s="1"/>
  <c r="AM3438" i="1"/>
  <c r="AP3438" i="1" s="1"/>
  <c r="AM3177" i="1"/>
  <c r="AP3177" i="1" s="1"/>
  <c r="AM3274" i="1"/>
  <c r="AP3274" i="1" s="1"/>
  <c r="AM3210" i="1"/>
  <c r="AP3210" i="1" s="1"/>
  <c r="AM3308" i="1"/>
  <c r="AP3308" i="1" s="1"/>
  <c r="AM3244" i="1"/>
  <c r="AP3244" i="1" s="1"/>
  <c r="AM3185" i="1"/>
  <c r="AP3185" i="1" s="1"/>
  <c r="AM3266" i="1"/>
  <c r="AP3266" i="1" s="1"/>
  <c r="AM3200" i="1"/>
  <c r="AP3200" i="1" s="1"/>
  <c r="AM3095" i="1"/>
  <c r="AP3095" i="1" s="1"/>
  <c r="AM3151" i="1"/>
  <c r="AP3151" i="1" s="1"/>
  <c r="AM3107" i="1"/>
  <c r="AP3107" i="1" s="1"/>
  <c r="AM3171" i="1"/>
  <c r="AP3171" i="1" s="1"/>
  <c r="AM3129" i="1"/>
  <c r="AP3129" i="1" s="1"/>
  <c r="AM3064" i="1"/>
  <c r="AP3064" i="1" s="1"/>
  <c r="AM3168" i="1"/>
  <c r="AP3168" i="1" s="1"/>
  <c r="AM3020" i="1"/>
  <c r="AP3020" i="1" s="1"/>
  <c r="AM2954" i="1"/>
  <c r="AP2954" i="1" s="1"/>
  <c r="AM3024" i="1"/>
  <c r="AP3024" i="1" s="1"/>
  <c r="AM3000" i="1"/>
  <c r="AP3000" i="1" s="1"/>
  <c r="AM2980" i="1"/>
  <c r="AP2980" i="1" s="1"/>
  <c r="AM2843" i="1"/>
  <c r="AP2843" i="1" s="1"/>
  <c r="AM2890" i="1"/>
  <c r="AP2890" i="1" s="1"/>
  <c r="AM2773" i="1"/>
  <c r="AP2773" i="1" s="1"/>
  <c r="AM2753" i="1"/>
  <c r="AP2753" i="1" s="1"/>
  <c r="AM2723" i="1"/>
  <c r="AP2723" i="1" s="1"/>
  <c r="AM2725" i="1"/>
  <c r="AP2725" i="1" s="1"/>
  <c r="AM2682" i="1"/>
  <c r="AP2682" i="1" s="1"/>
  <c r="AM2662" i="1"/>
  <c r="AP2662" i="1" s="1"/>
  <c r="AM2705" i="1"/>
  <c r="AP2705" i="1" s="1"/>
  <c r="AM2734" i="1"/>
  <c r="AP2734" i="1" s="1"/>
  <c r="AM2794" i="1"/>
  <c r="AP2794" i="1" s="1"/>
  <c r="AM3021" i="1"/>
  <c r="AP3021" i="1" s="1"/>
  <c r="AM2969" i="1"/>
  <c r="AP2969" i="1" s="1"/>
  <c r="AM3102" i="1"/>
  <c r="AP3102" i="1" s="1"/>
  <c r="AM3065" i="1"/>
  <c r="AP3065" i="1" s="1"/>
  <c r="AM3349" i="1"/>
  <c r="AP3349" i="1" s="1"/>
  <c r="AM3756" i="1"/>
  <c r="AP3756" i="1" s="1"/>
  <c r="AM3724" i="1"/>
  <c r="AP3724" i="1" s="1"/>
  <c r="AM3748" i="1"/>
  <c r="AP3748" i="1" s="1"/>
  <c r="AM3691" i="1"/>
  <c r="AP3691" i="1" s="1"/>
  <c r="AM4080" i="1"/>
  <c r="AP4080" i="1" s="1"/>
  <c r="AM4144" i="1"/>
  <c r="AP4144" i="1" s="1"/>
  <c r="AM4208" i="1"/>
  <c r="AP4208" i="1" s="1"/>
  <c r="AM4107" i="1"/>
  <c r="AP4107" i="1" s="1"/>
  <c r="AM4400" i="1"/>
  <c r="AP4400" i="1" s="1"/>
  <c r="AM4406" i="1"/>
  <c r="AP4406" i="1" s="1"/>
  <c r="AM4470" i="1"/>
  <c r="AP4470" i="1" s="1"/>
  <c r="AM4679" i="1"/>
  <c r="AP4679" i="1" s="1"/>
  <c r="AM2685" i="1"/>
  <c r="AP2685" i="1" s="1"/>
  <c r="AM2849" i="1"/>
  <c r="AP2849" i="1" s="1"/>
  <c r="AM2859" i="1"/>
  <c r="AP2859" i="1" s="1"/>
  <c r="AM2986" i="1"/>
  <c r="AP2986" i="1" s="1"/>
  <c r="AM2902" i="1"/>
  <c r="AP2902" i="1" s="1"/>
  <c r="AM3049" i="1"/>
  <c r="AP3049" i="1" s="1"/>
  <c r="AM3213" i="1"/>
  <c r="AP3213" i="1" s="1"/>
  <c r="AM3173" i="1"/>
  <c r="AP3173" i="1" s="1"/>
  <c r="AM3413" i="1"/>
  <c r="AP3413" i="1" s="1"/>
  <c r="AM3798" i="1"/>
  <c r="AP3798" i="1" s="1"/>
  <c r="AM3703" i="1"/>
  <c r="AP3703" i="1" s="1"/>
  <c r="AM4066" i="1"/>
  <c r="AP4066" i="1" s="1"/>
  <c r="AM4129" i="1"/>
  <c r="AP4129" i="1" s="1"/>
  <c r="AM4193" i="1"/>
  <c r="AP4193" i="1" s="1"/>
  <c r="AM3938" i="1"/>
  <c r="AP3938" i="1" s="1"/>
  <c r="AM4538" i="1"/>
  <c r="AP4538" i="1" s="1"/>
  <c r="AM4570" i="1"/>
  <c r="AP4570" i="1" s="1"/>
  <c r="AM4622" i="1"/>
  <c r="AP4622" i="1" s="1"/>
  <c r="AM2663" i="1"/>
  <c r="AP2663" i="1" s="1"/>
  <c r="AM2696" i="1"/>
  <c r="AP2696" i="1" s="1"/>
  <c r="AM2877" i="1"/>
  <c r="AP2877" i="1" s="1"/>
  <c r="AM3057" i="1"/>
  <c r="AP3057" i="1" s="1"/>
  <c r="AM3233" i="1"/>
  <c r="AP3233" i="1" s="1"/>
  <c r="AM3319" i="1"/>
  <c r="AP3319" i="1" s="1"/>
  <c r="AM3736" i="1"/>
  <c r="AP3736" i="1" s="1"/>
  <c r="AM3623" i="1"/>
  <c r="AP3623" i="1" s="1"/>
  <c r="AM3959" i="1"/>
  <c r="AP3959" i="1" s="1"/>
  <c r="AM4116" i="1"/>
  <c r="AP4116" i="1" s="1"/>
  <c r="AM4180" i="1"/>
  <c r="AP4180" i="1" s="1"/>
  <c r="AM4244" i="1"/>
  <c r="AP4244" i="1" s="1"/>
  <c r="AM4319" i="1"/>
  <c r="AP4319" i="1" s="1"/>
  <c r="AM4292" i="1"/>
  <c r="AP4292" i="1" s="1"/>
  <c r="AM4010" i="1"/>
  <c r="AP4010" i="1" s="1"/>
  <c r="AM4539" i="1"/>
  <c r="AP4539" i="1" s="1"/>
  <c r="AM4571" i="1"/>
  <c r="AP4571" i="1" s="1"/>
  <c r="AM4387" i="1"/>
  <c r="AP4387" i="1" s="1"/>
  <c r="AM4351" i="1"/>
  <c r="AP4351" i="1" s="1"/>
  <c r="AM2885" i="1"/>
  <c r="AP2885" i="1" s="1"/>
  <c r="AM2961" i="1"/>
  <c r="AP2961" i="1" s="1"/>
  <c r="AM2967" i="1"/>
  <c r="AP2967" i="1" s="1"/>
  <c r="AM3033" i="1"/>
  <c r="AP3033" i="1" s="1"/>
  <c r="AM3291" i="1"/>
  <c r="AP3291" i="1" s="1"/>
  <c r="AM3377" i="1"/>
  <c r="AP3377" i="1" s="1"/>
  <c r="AM3499" i="1"/>
  <c r="AP3499" i="1" s="1"/>
  <c r="AM3818" i="1"/>
  <c r="AP3818" i="1" s="1"/>
  <c r="AM4085" i="1"/>
  <c r="AP4085" i="1" s="1"/>
  <c r="AM4149" i="1"/>
  <c r="AP4149" i="1" s="1"/>
  <c r="AM4213" i="1"/>
  <c r="AP4213" i="1" s="1"/>
  <c r="AM3783" i="1"/>
  <c r="AP3783" i="1" s="1"/>
  <c r="AM4336" i="1"/>
  <c r="AP4336" i="1" s="1"/>
  <c r="AM4639" i="1"/>
  <c r="AP4639" i="1" s="1"/>
  <c r="AM4050" i="1"/>
  <c r="AP4050" i="1" s="1"/>
  <c r="AM4431" i="1"/>
  <c r="AP4431" i="1" s="1"/>
  <c r="AM4823" i="1"/>
  <c r="AP4823" i="1" s="1"/>
  <c r="AM4887" i="1"/>
  <c r="AP4887" i="1" s="1"/>
  <c r="AM4951" i="1"/>
  <c r="AP4951" i="1" s="1"/>
  <c r="AM5015" i="1"/>
  <c r="AP5015" i="1" s="1"/>
  <c r="AM5079" i="1"/>
  <c r="AP5079" i="1" s="1"/>
  <c r="AM5365" i="1"/>
  <c r="AP5365" i="1" s="1"/>
  <c r="AM5163" i="1"/>
  <c r="AP5163" i="1" s="1"/>
  <c r="AM5353" i="1"/>
  <c r="AP5353" i="1" s="1"/>
  <c r="AM5533" i="1"/>
  <c r="AP5533" i="1" s="1"/>
  <c r="AM5875" i="1"/>
  <c r="AP5875" i="1" s="1"/>
  <c r="AM5549" i="1"/>
  <c r="AP5549" i="1" s="1"/>
  <c r="AM5661" i="1"/>
  <c r="AP5661" i="1" s="1"/>
  <c r="AM5953" i="1"/>
  <c r="AP5953" i="1" s="1"/>
  <c r="AM6240" i="1"/>
  <c r="AP6240" i="1" s="1"/>
  <c r="AM7039" i="1"/>
  <c r="AP7039" i="1" s="1"/>
  <c r="AM7295" i="1"/>
  <c r="AP7295" i="1" s="1"/>
  <c r="AM7551" i="1"/>
  <c r="AP7551" i="1" s="1"/>
  <c r="AM7049" i="1"/>
  <c r="AP7049" i="1" s="1"/>
  <c r="AM7305" i="1"/>
  <c r="AP7305" i="1" s="1"/>
  <c r="AM7561" i="1"/>
  <c r="AP7561" i="1" s="1"/>
  <c r="AM6800" i="1"/>
  <c r="AP6800" i="1" s="1"/>
  <c r="AM6832" i="1"/>
  <c r="AP6832" i="1" s="1"/>
  <c r="AM7057" i="1"/>
  <c r="AP7057" i="1" s="1"/>
  <c r="AM7313" i="1"/>
  <c r="AP7313" i="1" s="1"/>
  <c r="AM7817" i="1"/>
  <c r="AP7817" i="1" s="1"/>
  <c r="AM7851" i="1"/>
  <c r="AP7851" i="1" s="1"/>
  <c r="AM5122" i="1"/>
  <c r="AP5122" i="1" s="1"/>
  <c r="AM5249" i="1"/>
  <c r="AP5249" i="1" s="1"/>
  <c r="AM5129" i="1"/>
  <c r="AP5129" i="1" s="1"/>
  <c r="AM5371" i="1"/>
  <c r="AP5371" i="1" s="1"/>
  <c r="AM5201" i="1"/>
  <c r="AP5201" i="1" s="1"/>
  <c r="AM5627" i="1"/>
  <c r="AP5627" i="1" s="1"/>
  <c r="AM5675" i="1"/>
  <c r="AP5675" i="1" s="1"/>
  <c r="AM6386" i="1"/>
  <c r="AP6386" i="1" s="1"/>
  <c r="AM6453" i="1"/>
  <c r="AP6453" i="1" s="1"/>
  <c r="AM6485" i="1"/>
  <c r="AP6485" i="1" s="1"/>
  <c r="AM6517" i="1"/>
  <c r="AP6517" i="1" s="1"/>
  <c r="AM6549" i="1"/>
  <c r="AP6549" i="1" s="1"/>
  <c r="AM6581" i="1"/>
  <c r="AP6581" i="1" s="1"/>
  <c r="AM6613" i="1"/>
  <c r="AP6613" i="1" s="1"/>
  <c r="AM6645" i="1"/>
  <c r="AP6645" i="1" s="1"/>
  <c r="AM6677" i="1"/>
  <c r="AP6677" i="1" s="1"/>
  <c r="AM6709" i="1"/>
  <c r="AP6709" i="1" s="1"/>
  <c r="AM6314" i="1"/>
  <c r="AP6314" i="1" s="1"/>
  <c r="AM6216" i="1"/>
  <c r="AP6216" i="1" s="1"/>
  <c r="AM6366" i="1"/>
  <c r="AP6366" i="1" s="1"/>
  <c r="AM7029" i="1"/>
  <c r="AP7029" i="1" s="1"/>
  <c r="AM7285" i="1"/>
  <c r="AP7285" i="1" s="1"/>
  <c r="AM7541" i="1"/>
  <c r="AP7541" i="1" s="1"/>
  <c r="AM6963" i="1"/>
  <c r="AP6963" i="1" s="1"/>
  <c r="AM6905" i="1"/>
  <c r="AP6905" i="1" s="1"/>
  <c r="AM6909" i="1"/>
  <c r="AP6909" i="1" s="1"/>
  <c r="AM7649" i="1"/>
  <c r="AP7649" i="1" s="1"/>
  <c r="AM7855" i="1"/>
  <c r="AP7855" i="1" s="1"/>
  <c r="AM7853" i="1"/>
  <c r="AP7853" i="1" s="1"/>
  <c r="AM7761" i="1"/>
  <c r="AP7761" i="1" s="1"/>
  <c r="AM4487" i="1"/>
  <c r="AP4487" i="1" s="1"/>
  <c r="AM4743" i="1"/>
  <c r="AP4743" i="1" s="1"/>
  <c r="AM4803" i="1"/>
  <c r="AP4803" i="1" s="1"/>
  <c r="AM4867" i="1"/>
  <c r="AP4867" i="1" s="1"/>
  <c r="AM4931" i="1"/>
  <c r="AP4931" i="1" s="1"/>
  <c r="AM4995" i="1"/>
  <c r="AP4995" i="1" s="1"/>
  <c r="AM5059" i="1"/>
  <c r="AP5059" i="1" s="1"/>
  <c r="AM5381" i="1"/>
  <c r="AP5381" i="1" s="1"/>
  <c r="AM5321" i="1"/>
  <c r="AP5321" i="1" s="1"/>
  <c r="AM5267" i="1"/>
  <c r="AP5267" i="1" s="1"/>
  <c r="AM5763" i="1"/>
  <c r="AP5763" i="1" s="1"/>
  <c r="AM5815" i="1"/>
  <c r="AP5815" i="1" s="1"/>
  <c r="AM5965" i="1"/>
  <c r="AP5965" i="1" s="1"/>
  <c r="AM5921" i="1"/>
  <c r="AP5921" i="1" s="1"/>
  <c r="AM5639" i="1"/>
  <c r="AP5639" i="1" s="1"/>
  <c r="AM6116" i="1"/>
  <c r="AP6116" i="1" s="1"/>
  <c r="AM6380" i="1"/>
  <c r="AP6380" i="1" s="1"/>
  <c r="AM6248" i="1"/>
  <c r="AP6248" i="1" s="1"/>
  <c r="AM6400" i="1"/>
  <c r="AP6400" i="1" s="1"/>
  <c r="AM7353" i="1"/>
  <c r="AP7353" i="1" s="1"/>
  <c r="AM6941" i="1"/>
  <c r="AP6941" i="1" s="1"/>
  <c r="AM7197" i="1"/>
  <c r="AP7197" i="1" s="1"/>
  <c r="AM7453" i="1"/>
  <c r="AP7453" i="1" s="1"/>
  <c r="AM6890" i="1"/>
  <c r="AP6890" i="1" s="1"/>
  <c r="AM7137" i="1"/>
  <c r="AP7137" i="1" s="1"/>
  <c r="AM7393" i="1"/>
  <c r="AP7393" i="1" s="1"/>
  <c r="AM7873" i="1"/>
  <c r="AP7873" i="1" s="1"/>
  <c r="AM7799" i="1"/>
  <c r="AP7799" i="1" s="1"/>
  <c r="AM7791" i="1"/>
  <c r="AP7791" i="1" s="1"/>
  <c r="AM4491" i="1"/>
  <c r="AP4491" i="1" s="1"/>
  <c r="AM4715" i="1"/>
  <c r="AP4715" i="1" s="1"/>
  <c r="AM5481" i="1"/>
  <c r="AP5481" i="1" s="1"/>
  <c r="AM5387" i="1"/>
  <c r="AP5387" i="1" s="1"/>
  <c r="AM5198" i="1"/>
  <c r="AP5198" i="1" s="1"/>
  <c r="AM6007" i="1"/>
  <c r="AP6007" i="1" s="1"/>
  <c r="AM5743" i="1"/>
  <c r="AP5743" i="1" s="1"/>
  <c r="AM6308" i="1"/>
  <c r="AP6308" i="1" s="1"/>
  <c r="AM6144" i="1"/>
  <c r="AP6144" i="1" s="1"/>
  <c r="AM6328" i="1"/>
  <c r="AP6328" i="1" s="1"/>
  <c r="AM6332" i="1"/>
  <c r="AP6332" i="1" s="1"/>
  <c r="AM6120" i="1"/>
  <c r="AP6120" i="1" s="1"/>
  <c r="AM6266" i="1"/>
  <c r="AP6266" i="1" s="1"/>
  <c r="AM7189" i="1"/>
  <c r="AP7189" i="1" s="1"/>
  <c r="AM7445" i="1"/>
  <c r="AP7445" i="1" s="1"/>
  <c r="AM6886" i="1"/>
  <c r="AP6886" i="1" s="1"/>
  <c r="AM7085" i="1"/>
  <c r="AP7085" i="1" s="1"/>
  <c r="AM7341" i="1"/>
  <c r="AP7341" i="1" s="1"/>
  <c r="AM7807" i="1"/>
  <c r="AP7807" i="1" s="1"/>
  <c r="AM7593" i="1"/>
  <c r="AP7593" i="1" s="1"/>
  <c r="AM7755" i="1"/>
  <c r="AP7755" i="1" s="1"/>
  <c r="AM7785" i="1"/>
  <c r="AP7785" i="1" s="1"/>
  <c r="AM7706" i="1"/>
  <c r="AP7706" i="1" s="1"/>
  <c r="AM7642" i="1"/>
  <c r="AP7642" i="1" s="1"/>
  <c r="AM7576" i="1"/>
  <c r="AP7576" i="1" s="1"/>
  <c r="AM7768" i="1"/>
  <c r="AP7768" i="1" s="1"/>
  <c r="AM7696" i="1"/>
  <c r="AP7696" i="1" s="1"/>
  <c r="AM7632" i="1"/>
  <c r="AP7632" i="1" s="1"/>
  <c r="AM7744" i="1"/>
  <c r="AP7744" i="1" s="1"/>
  <c r="AM7692" i="1"/>
  <c r="AP7692" i="1" s="1"/>
  <c r="AM7628" i="1"/>
  <c r="AP7628" i="1" s="1"/>
  <c r="AM7560" i="1"/>
  <c r="AP7560" i="1" s="1"/>
  <c r="AM7804" i="1"/>
  <c r="AP7804" i="1" s="1"/>
  <c r="AM7754" i="1"/>
  <c r="AP7754" i="1" s="1"/>
  <c r="AM7688" i="1"/>
  <c r="AP7688" i="1" s="1"/>
  <c r="AM7624" i="1"/>
  <c r="AP7624" i="1" s="1"/>
  <c r="AM7534" i="1"/>
  <c r="AP7534" i="1" s="1"/>
  <c r="AM7470" i="1"/>
  <c r="AP7470" i="1" s="1"/>
  <c r="AM7406" i="1"/>
  <c r="AP7406" i="1" s="1"/>
  <c r="AM7342" i="1"/>
  <c r="AP7342" i="1" s="1"/>
  <c r="AM7278" i="1"/>
  <c r="AP7278" i="1" s="1"/>
  <c r="AM7214" i="1"/>
  <c r="AP7214" i="1" s="1"/>
  <c r="AM7150" i="1"/>
  <c r="AP7150" i="1" s="1"/>
  <c r="AM7086" i="1"/>
  <c r="AP7086" i="1" s="1"/>
  <c r="AM7022" i="1"/>
  <c r="AP7022" i="1" s="1"/>
  <c r="AM6958" i="1"/>
  <c r="AP6958" i="1" s="1"/>
  <c r="AM6868" i="1"/>
  <c r="AP6868" i="1" s="1"/>
  <c r="AM7556" i="1"/>
  <c r="AP7556" i="1" s="1"/>
  <c r="AM7492" i="1"/>
  <c r="AP7492" i="1" s="1"/>
  <c r="AM7428" i="1"/>
  <c r="AP7428" i="1" s="1"/>
  <c r="AM7364" i="1"/>
  <c r="AP7364" i="1" s="1"/>
  <c r="AM7300" i="1"/>
  <c r="AP7300" i="1" s="1"/>
  <c r="AM7236" i="1"/>
  <c r="AP7236" i="1" s="1"/>
  <c r="AM7172" i="1"/>
  <c r="AP7172" i="1" s="1"/>
  <c r="AM7108" i="1"/>
  <c r="AP7108" i="1" s="1"/>
  <c r="AM7044" i="1"/>
  <c r="AP7044" i="1" s="1"/>
  <c r="AM6980" i="1"/>
  <c r="AP6980" i="1" s="1"/>
  <c r="AM6896" i="1"/>
  <c r="AP6896" i="1" s="1"/>
  <c r="AM6826" i="1"/>
  <c r="AP6826" i="1" s="1"/>
  <c r="AM6810" i="1"/>
  <c r="AP6810" i="1" s="1"/>
  <c r="AM6794" i="1"/>
  <c r="AP6794" i="1" s="1"/>
  <c r="AM7542" i="1"/>
  <c r="AP7542" i="1" s="1"/>
  <c r="AM7478" i="1"/>
  <c r="AP7478" i="1" s="1"/>
  <c r="AM7414" i="1"/>
  <c r="AP7414" i="1" s="1"/>
  <c r="AM7350" i="1"/>
  <c r="AP7350" i="1" s="1"/>
  <c r="AM7286" i="1"/>
  <c r="AP7286" i="1" s="1"/>
  <c r="AM7222" i="1"/>
  <c r="AP7222" i="1" s="1"/>
  <c r="AM7548" i="1"/>
  <c r="AP7548" i="1" s="1"/>
  <c r="AM7484" i="1"/>
  <c r="AP7484" i="1" s="1"/>
  <c r="AM7420" i="1"/>
  <c r="AP7420" i="1" s="1"/>
  <c r="AM7356" i="1"/>
  <c r="AP7356" i="1" s="1"/>
  <c r="AM7292" i="1"/>
  <c r="AP7292" i="1" s="1"/>
  <c r="AM7228" i="1"/>
  <c r="AP7228" i="1" s="1"/>
  <c r="AM7164" i="1"/>
  <c r="AP7164" i="1" s="1"/>
  <c r="AM7100" i="1"/>
  <c r="AP7100" i="1" s="1"/>
  <c r="AM7036" i="1"/>
  <c r="AP7036" i="1" s="1"/>
  <c r="AM6972" i="1"/>
  <c r="AP6972" i="1" s="1"/>
  <c r="AM6750" i="1"/>
  <c r="AP6750" i="1" s="1"/>
  <c r="AM6327" i="1"/>
  <c r="AP6327" i="1" s="1"/>
  <c r="AM6187" i="1"/>
  <c r="AP6187" i="1" s="1"/>
  <c r="AM6123" i="1"/>
  <c r="AP6123" i="1" s="1"/>
  <c r="AM6066" i="1"/>
  <c r="AP6066" i="1" s="1"/>
  <c r="AM6387" i="1"/>
  <c r="AP6387" i="1" s="1"/>
  <c r="AM6271" i="1"/>
  <c r="AP6271" i="1" s="1"/>
  <c r="AM6074" i="1"/>
  <c r="AP6074" i="1" s="1"/>
  <c r="AM6775" i="1"/>
  <c r="AP6775" i="1" s="1"/>
  <c r="AM6742" i="1"/>
  <c r="AP6742" i="1" s="1"/>
  <c r="AM6746" i="1"/>
  <c r="AP6746" i="1" s="1"/>
  <c r="AM6718" i="1"/>
  <c r="AP6718" i="1" s="1"/>
  <c r="AM6702" i="1"/>
  <c r="AP6702" i="1" s="1"/>
  <c r="AM6686" i="1"/>
  <c r="AP6686" i="1" s="1"/>
  <c r="AM6670" i="1"/>
  <c r="AP6670" i="1" s="1"/>
  <c r="AM6654" i="1"/>
  <c r="AP6654" i="1" s="1"/>
  <c r="AM6638" i="1"/>
  <c r="AP6638" i="1" s="1"/>
  <c r="AM6622" i="1"/>
  <c r="AP6622" i="1" s="1"/>
  <c r="AM6606" i="1"/>
  <c r="AP6606" i="1" s="1"/>
  <c r="AM6590" i="1"/>
  <c r="AP6590" i="1" s="1"/>
  <c r="AM6574" i="1"/>
  <c r="AP6574" i="1" s="1"/>
  <c r="AM6558" i="1"/>
  <c r="AP6558" i="1" s="1"/>
  <c r="AM6542" i="1"/>
  <c r="AP6542" i="1" s="1"/>
  <c r="AM6526" i="1"/>
  <c r="AP6526" i="1" s="1"/>
  <c r="AM6510" i="1"/>
  <c r="AP6510" i="1" s="1"/>
  <c r="AM6494" i="1"/>
  <c r="AP6494" i="1" s="1"/>
  <c r="AM6478" i="1"/>
  <c r="AP6478" i="1" s="1"/>
  <c r="AM6462" i="1"/>
  <c r="AP6462" i="1" s="1"/>
  <c r="AM6446" i="1"/>
  <c r="AP6446" i="1" s="1"/>
  <c r="AM6430" i="1"/>
  <c r="AP6430" i="1" s="1"/>
  <c r="AM6303" i="1"/>
  <c r="AP6303" i="1" s="1"/>
  <c r="AM6038" i="1"/>
  <c r="AP6038" i="1" s="1"/>
  <c r="AM5980" i="1"/>
  <c r="AP5980" i="1" s="1"/>
  <c r="AM5916" i="1"/>
  <c r="AP5916" i="1" s="1"/>
  <c r="AM5852" i="1"/>
  <c r="AP5852" i="1" s="1"/>
  <c r="AM5788" i="1"/>
  <c r="AP5788" i="1" s="1"/>
  <c r="AM5711" i="1"/>
  <c r="AP5711" i="1" s="1"/>
  <c r="AM5620" i="1"/>
  <c r="AP5620" i="1" s="1"/>
  <c r="AM6036" i="1"/>
  <c r="AP6036" i="1" s="1"/>
  <c r="AM5976" i="1"/>
  <c r="AP5976" i="1" s="1"/>
  <c r="AM5912" i="1"/>
  <c r="AP5912" i="1" s="1"/>
  <c r="AM5848" i="1"/>
  <c r="AP5848" i="1" s="1"/>
  <c r="AM5784" i="1"/>
  <c r="AP5784" i="1" s="1"/>
  <c r="AM5696" i="1"/>
  <c r="AP5696" i="1" s="1"/>
  <c r="AM5646" i="1"/>
  <c r="AP5646" i="1" s="1"/>
  <c r="AM5586" i="1"/>
  <c r="AP5586" i="1" s="1"/>
  <c r="AM5550" i="1"/>
  <c r="AP5550" i="1" s="1"/>
  <c r="AM5648" i="1"/>
  <c r="AP5648" i="1" s="1"/>
  <c r="AM5595" i="1"/>
  <c r="AP5595" i="1" s="1"/>
  <c r="AM5543" i="1"/>
  <c r="AP5543" i="1" s="1"/>
  <c r="AM5984" i="1"/>
  <c r="AP5984" i="1" s="1"/>
  <c r="AM5920" i="1"/>
  <c r="AP5920" i="1" s="1"/>
  <c r="AM5856" i="1"/>
  <c r="AP5856" i="1" s="1"/>
  <c r="AM5792" i="1"/>
  <c r="AP5792" i="1" s="1"/>
  <c r="AM5730" i="1"/>
  <c r="AP5730" i="1" s="1"/>
  <c r="AM5698" i="1"/>
  <c r="AP5698" i="1" s="1"/>
  <c r="AM5650" i="1"/>
  <c r="AP5650" i="1" s="1"/>
  <c r="AM5600" i="1"/>
  <c r="AP5600" i="1" s="1"/>
  <c r="AM5558" i="1"/>
  <c r="AP5558" i="1" s="1"/>
  <c r="AM5510" i="1"/>
  <c r="AP5510" i="1" s="1"/>
  <c r="AM5468" i="1"/>
  <c r="AP5468" i="1" s="1"/>
  <c r="AM5423" i="1"/>
  <c r="AP5423" i="1" s="1"/>
  <c r="AM5370" i="1"/>
  <c r="AP5370" i="1" s="1"/>
  <c r="AM5306" i="1"/>
  <c r="AP5306" i="1" s="1"/>
  <c r="AM5242" i="1"/>
  <c r="AP5242" i="1" s="1"/>
  <c r="AM5093" i="1"/>
  <c r="AP5093" i="1" s="1"/>
  <c r="AM5230" i="1"/>
  <c r="AP5230" i="1" s="1"/>
  <c r="AM5156" i="1"/>
  <c r="AP5156" i="1" s="1"/>
  <c r="AM5511" i="1"/>
  <c r="AP5511" i="1" s="1"/>
  <c r="AM5470" i="1"/>
  <c r="AP5470" i="1" s="1"/>
  <c r="AM5378" i="1"/>
  <c r="AP5378" i="1" s="1"/>
  <c r="AM5314" i="1"/>
  <c r="AP5314" i="1" s="1"/>
  <c r="AM5250" i="1"/>
  <c r="AP5250" i="1" s="1"/>
  <c r="AM5531" i="1"/>
  <c r="AP5531" i="1" s="1"/>
  <c r="AM5467" i="1"/>
  <c r="AP5467" i="1" s="1"/>
  <c r="AM5396" i="1"/>
  <c r="AP5396" i="1" s="1"/>
  <c r="AM5332" i="1"/>
  <c r="AP5332" i="1" s="1"/>
  <c r="AM5268" i="1"/>
  <c r="AP5268" i="1" s="1"/>
  <c r="AM5206" i="1"/>
  <c r="AP5206" i="1" s="1"/>
  <c r="AM5097" i="1"/>
  <c r="AP5097" i="1" s="1"/>
  <c r="AM5060" i="1"/>
  <c r="AP5060" i="1" s="1"/>
  <c r="AM5044" i="1"/>
  <c r="AP5044" i="1" s="1"/>
  <c r="AM5028" i="1"/>
  <c r="AP5028" i="1" s="1"/>
  <c r="AM4996" i="1"/>
  <c r="AP4996" i="1" s="1"/>
  <c r="AM4980" i="1"/>
  <c r="AP4980" i="1" s="1"/>
  <c r="AM4964" i="1"/>
  <c r="AP4964" i="1" s="1"/>
  <c r="AM4916" i="1"/>
  <c r="AP4916" i="1" s="1"/>
  <c r="AM4900" i="1"/>
  <c r="AP4900" i="1" s="1"/>
  <c r="AM4868" i="1"/>
  <c r="AP4868" i="1" s="1"/>
  <c r="AM4852" i="1"/>
  <c r="AP4852" i="1" s="1"/>
  <c r="AM4836" i="1"/>
  <c r="AP4836" i="1" s="1"/>
  <c r="AM4804" i="1"/>
  <c r="AP4804" i="1" s="1"/>
  <c r="AM4788" i="1"/>
  <c r="AP4788" i="1" s="1"/>
  <c r="AM4748" i="1"/>
  <c r="AP4748" i="1" s="1"/>
  <c r="AM4732" i="1"/>
  <c r="AP4732" i="1" s="1"/>
  <c r="AM4733" i="1"/>
  <c r="AP4733" i="1" s="1"/>
  <c r="AM4346" i="1"/>
  <c r="AP4346" i="1" s="1"/>
  <c r="AM4370" i="1"/>
  <c r="AP4370" i="1" s="1"/>
  <c r="AM4254" i="1"/>
  <c r="AP4254" i="1" s="1"/>
  <c r="AM4222" i="1"/>
  <c r="AP4222" i="1" s="1"/>
  <c r="AM4206" i="1"/>
  <c r="AP4206" i="1" s="1"/>
  <c r="AM4190" i="1"/>
  <c r="AP4190" i="1" s="1"/>
  <c r="AM4174" i="1"/>
  <c r="AP4174" i="1" s="1"/>
  <c r="AM4158" i="1"/>
  <c r="AP4158" i="1" s="1"/>
  <c r="AM4126" i="1"/>
  <c r="AP4126" i="1" s="1"/>
  <c r="AM4094" i="1"/>
  <c r="AP4094" i="1" s="1"/>
  <c r="AM4274" i="1"/>
  <c r="AP4274" i="1" s="1"/>
  <c r="AM4029" i="1"/>
  <c r="AP4029" i="1" s="1"/>
  <c r="AM3820" i="1"/>
  <c r="AP3820" i="1" s="1"/>
  <c r="AM3774" i="1"/>
  <c r="AP3774" i="1" s="1"/>
  <c r="AM3690" i="1"/>
  <c r="AP3690" i="1" s="1"/>
  <c r="AM3746" i="1"/>
  <c r="AP3746" i="1" s="1"/>
  <c r="AM3382" i="1"/>
  <c r="AP3382" i="1" s="1"/>
  <c r="AM3410" i="1"/>
  <c r="AP3410" i="1" s="1"/>
  <c r="AM3354" i="1"/>
  <c r="AP3354" i="1" s="1"/>
  <c r="AM3428" i="1"/>
  <c r="AP3428" i="1" s="1"/>
  <c r="AM3172" i="1"/>
  <c r="AP3172" i="1" s="1"/>
  <c r="AM3137" i="1"/>
  <c r="AP3137" i="1" s="1"/>
  <c r="AM3105" i="1"/>
  <c r="AP3105" i="1" s="1"/>
  <c r="AM3019" i="1"/>
  <c r="AP3019" i="1" s="1"/>
  <c r="AM2964" i="1"/>
  <c r="AP2964" i="1" s="1"/>
  <c r="AM2896" i="1"/>
  <c r="AP2896" i="1" s="1"/>
  <c r="AM2904" i="1"/>
  <c r="AP2904" i="1" s="1"/>
  <c r="AM2837" i="1"/>
  <c r="AP2837" i="1" s="1"/>
  <c r="AM2771" i="1"/>
  <c r="AP2771" i="1" s="1"/>
  <c r="AM2719" i="1"/>
  <c r="AP2719" i="1" s="1"/>
  <c r="AM2630" i="1"/>
  <c r="AP2630" i="1" s="1"/>
  <c r="AM2735" i="1"/>
  <c r="AP2735" i="1" s="1"/>
  <c r="AM3317" i="1"/>
  <c r="AP3317" i="1" s="1"/>
  <c r="AM3281" i="1"/>
  <c r="AP3281" i="1" s="1"/>
  <c r="AM3480" i="1"/>
  <c r="AP3480" i="1" s="1"/>
  <c r="AM3365" i="1"/>
  <c r="AP3365" i="1" s="1"/>
  <c r="AM3604" i="1"/>
  <c r="AP3604" i="1" s="1"/>
  <c r="AM3883" i="1"/>
  <c r="AP3883" i="1" s="1"/>
  <c r="AM4295" i="1"/>
  <c r="AP4295" i="1" s="1"/>
  <c r="AM4619" i="1"/>
  <c r="AP4619" i="1" s="1"/>
  <c r="AM2656" i="1"/>
  <c r="AP2656" i="1" s="1"/>
  <c r="AM2731" i="1"/>
  <c r="AP2731" i="1" s="1"/>
  <c r="AM2818" i="1"/>
  <c r="AP2818" i="1" s="1"/>
  <c r="AM3002" i="1"/>
  <c r="AP3002" i="1" s="1"/>
  <c r="AM3201" i="1"/>
  <c r="AP3201" i="1" s="1"/>
  <c r="AM3440" i="1"/>
  <c r="AP3440" i="1" s="1"/>
  <c r="AM3444" i="1"/>
  <c r="AP3444" i="1" s="1"/>
  <c r="AM3713" i="1"/>
  <c r="AP3713" i="1" s="1"/>
  <c r="AM3939" i="1"/>
  <c r="AP3939" i="1" s="1"/>
  <c r="AM3780" i="1"/>
  <c r="AP3780" i="1" s="1"/>
  <c r="AM3987" i="1"/>
  <c r="AP3987" i="1" s="1"/>
  <c r="AM4542" i="1"/>
  <c r="AP4542" i="1" s="1"/>
  <c r="AM4574" i="1"/>
  <c r="AP4574" i="1" s="1"/>
  <c r="AM3071" i="1"/>
  <c r="AP3071" i="1" s="1"/>
  <c r="AM3405" i="1"/>
  <c r="AP3405" i="1" s="1"/>
  <c r="AM3696" i="1"/>
  <c r="AP3696" i="1" s="1"/>
  <c r="AM3899" i="1"/>
  <c r="AP3899" i="1" s="1"/>
  <c r="AM4015" i="1"/>
  <c r="AP4015" i="1" s="1"/>
  <c r="AM4323" i="1"/>
  <c r="AP4323" i="1" s="1"/>
  <c r="AM4283" i="1"/>
  <c r="AP4283" i="1" s="1"/>
  <c r="AM4655" i="1"/>
  <c r="AP4655" i="1" s="1"/>
  <c r="AM4543" i="1"/>
  <c r="AP4543" i="1" s="1"/>
  <c r="AM4575" i="1"/>
  <c r="AP4575" i="1" s="1"/>
  <c r="AM4403" i="1"/>
  <c r="AP4403" i="1" s="1"/>
  <c r="AM4466" i="1"/>
  <c r="AP4466" i="1" s="1"/>
  <c r="AM4355" i="1"/>
  <c r="AP4355" i="1" s="1"/>
  <c r="AM2768" i="1"/>
  <c r="AP2768" i="1" s="1"/>
  <c r="AM2982" i="1"/>
  <c r="AP2982" i="1" s="1"/>
  <c r="AM3130" i="1"/>
  <c r="AP3130" i="1" s="1"/>
  <c r="AM3045" i="1"/>
  <c r="AP3045" i="1" s="1"/>
  <c r="AM3415" i="1"/>
  <c r="AP3415" i="1" s="1"/>
  <c r="AM3516" i="1"/>
  <c r="AP3516" i="1" s="1"/>
  <c r="AM3632" i="1"/>
  <c r="AP3632" i="1" s="1"/>
  <c r="AM3580" i="1"/>
  <c r="AP3580" i="1" s="1"/>
  <c r="AM3955" i="1"/>
  <c r="AP3955" i="1" s="1"/>
  <c r="AM3855" i="1"/>
  <c r="AP3855" i="1" s="1"/>
  <c r="AM4340" i="1"/>
  <c r="AP4340" i="1" s="1"/>
  <c r="AM4651" i="1"/>
  <c r="AP4651" i="1" s="1"/>
  <c r="AM4364" i="1"/>
  <c r="AP4364" i="1" s="1"/>
  <c r="AM4750" i="1"/>
  <c r="AP4750" i="1" s="1"/>
  <c r="AM5497" i="1"/>
  <c r="AP5497" i="1" s="1"/>
  <c r="AM5251" i="1"/>
  <c r="AP5251" i="1" s="1"/>
  <c r="AM5693" i="1"/>
  <c r="AP5693" i="1" s="1"/>
  <c r="AM5749" i="1"/>
  <c r="AP5749" i="1" s="1"/>
  <c r="AM6370" i="1"/>
  <c r="AP6370" i="1" s="1"/>
  <c r="AM6397" i="1"/>
  <c r="AP6397" i="1" s="1"/>
  <c r="AM6881" i="1"/>
  <c r="AP6881" i="1" s="1"/>
  <c r="AM7077" i="1"/>
  <c r="AP7077" i="1" s="1"/>
  <c r="AM7333" i="1"/>
  <c r="AP7333" i="1" s="1"/>
  <c r="AM6867" i="1"/>
  <c r="AP6867" i="1" s="1"/>
  <c r="AM6841" i="1"/>
  <c r="AP6841" i="1" s="1"/>
  <c r="AM4794" i="1"/>
  <c r="AP4794" i="1" s="1"/>
  <c r="AM4858" i="1"/>
  <c r="AP4858" i="1" s="1"/>
  <c r="AM4922" i="1"/>
  <c r="AP4922" i="1" s="1"/>
  <c r="AM4986" i="1"/>
  <c r="AP4986" i="1" s="1"/>
  <c r="AM5050" i="1"/>
  <c r="AP5050" i="1" s="1"/>
  <c r="AM5181" i="1"/>
  <c r="AP5181" i="1" s="1"/>
  <c r="AM5407" i="1"/>
  <c r="AP5407" i="1" s="1"/>
  <c r="AM5977" i="1"/>
  <c r="AP5977" i="1" s="1"/>
  <c r="AM6401" i="1"/>
  <c r="AP6401" i="1" s="1"/>
  <c r="AM6236" i="1"/>
  <c r="AP6236" i="1" s="1"/>
  <c r="AM6457" i="1"/>
  <c r="AP6457" i="1" s="1"/>
  <c r="AM6489" i="1"/>
  <c r="AP6489" i="1" s="1"/>
  <c r="AM6521" i="1"/>
  <c r="AP6521" i="1" s="1"/>
  <c r="AM6553" i="1"/>
  <c r="AP6553" i="1" s="1"/>
  <c r="AM6585" i="1"/>
  <c r="AP6585" i="1" s="1"/>
  <c r="AM6617" i="1"/>
  <c r="AP6617" i="1" s="1"/>
  <c r="AM6649" i="1"/>
  <c r="AP6649" i="1" s="1"/>
  <c r="AM6681" i="1"/>
  <c r="AP6681" i="1" s="1"/>
  <c r="AM6713" i="1"/>
  <c r="AP6713" i="1" s="1"/>
  <c r="AM6065" i="1"/>
  <c r="AP6065" i="1" s="1"/>
  <c r="AM6329" i="1"/>
  <c r="AP6329" i="1" s="1"/>
  <c r="AM7055" i="1"/>
  <c r="AP7055" i="1" s="1"/>
  <c r="AM7311" i="1"/>
  <c r="AP7311" i="1" s="1"/>
  <c r="AM7567" i="1"/>
  <c r="AP7567" i="1" s="1"/>
  <c r="AM7251" i="1"/>
  <c r="AP7251" i="1" s="1"/>
  <c r="AM7507" i="1"/>
  <c r="AP7507" i="1" s="1"/>
  <c r="AM6789" i="1"/>
  <c r="AP6789" i="1" s="1"/>
  <c r="AM6821" i="1"/>
  <c r="AP6821" i="1" s="1"/>
  <c r="AM6923" i="1"/>
  <c r="AP6923" i="1" s="1"/>
  <c r="AM7163" i="1"/>
  <c r="AP7163" i="1" s="1"/>
  <c r="AM7419" i="1"/>
  <c r="AP7419" i="1" s="1"/>
  <c r="AM7651" i="1"/>
  <c r="AP7651" i="1" s="1"/>
  <c r="AM7775" i="1"/>
  <c r="AP7775" i="1" s="1"/>
  <c r="AM5239" i="1"/>
  <c r="AP5239" i="1" s="1"/>
  <c r="AM5472" i="1"/>
  <c r="AP5472" i="1" s="1"/>
  <c r="AM5831" i="1"/>
  <c r="AP5831" i="1" s="1"/>
  <c r="AM5991" i="1"/>
  <c r="AP5991" i="1" s="1"/>
  <c r="AM5621" i="1"/>
  <c r="AP5621" i="1" s="1"/>
  <c r="AM5937" i="1"/>
  <c r="AP5937" i="1" s="1"/>
  <c r="AM5665" i="1"/>
  <c r="AP5665" i="1" s="1"/>
  <c r="AM5941" i="1"/>
  <c r="AP5941" i="1" s="1"/>
  <c r="AM6210" i="1"/>
  <c r="AP6210" i="1" s="1"/>
  <c r="AM6899" i="1"/>
  <c r="AP6899" i="1" s="1"/>
  <c r="AM6967" i="1"/>
  <c r="AP6967" i="1" s="1"/>
  <c r="AM7223" i="1"/>
  <c r="AP7223" i="1" s="1"/>
  <c r="AM7479" i="1"/>
  <c r="AP7479" i="1" s="1"/>
  <c r="AM7719" i="1"/>
  <c r="AP7719" i="1" s="1"/>
  <c r="AM4790" i="1"/>
  <c r="AP4790" i="1" s="1"/>
  <c r="AM4854" i="1"/>
  <c r="AP4854" i="1" s="1"/>
  <c r="AM4918" i="1"/>
  <c r="AP4918" i="1" s="1"/>
  <c r="AM4982" i="1"/>
  <c r="AP4982" i="1" s="1"/>
  <c r="AM5046" i="1"/>
  <c r="AP5046" i="1" s="1"/>
  <c r="AM5194" i="1"/>
  <c r="AP5194" i="1" s="1"/>
  <c r="AM5375" i="1"/>
  <c r="AP5375" i="1" s="1"/>
  <c r="AM5245" i="1"/>
  <c r="AP5245" i="1" s="1"/>
  <c r="AM5929" i="1"/>
  <c r="AP5929" i="1" s="1"/>
  <c r="AM6017" i="1"/>
  <c r="AP6017" i="1" s="1"/>
  <c r="AM5745" i="1"/>
  <c r="AP5745" i="1" s="1"/>
  <c r="AM6011" i="1"/>
  <c r="AP6011" i="1" s="1"/>
  <c r="AM5765" i="1"/>
  <c r="AP5765" i="1" s="1"/>
  <c r="AM6055" i="1"/>
  <c r="AP6055" i="1" s="1"/>
  <c r="AM6344" i="1"/>
  <c r="AP6344" i="1" s="1"/>
  <c r="AM6959" i="1"/>
  <c r="AP6959" i="1" s="1"/>
  <c r="AM7215" i="1"/>
  <c r="AP7215" i="1" s="1"/>
  <c r="AM7471" i="1"/>
  <c r="AP7471" i="1" s="1"/>
  <c r="AM6947" i="1"/>
  <c r="AP6947" i="1" s="1"/>
  <c r="AM7203" i="1"/>
  <c r="AP7203" i="1" s="1"/>
  <c r="AM7459" i="1"/>
  <c r="AP7459" i="1" s="1"/>
  <c r="AM7111" i="1"/>
  <c r="AP7111" i="1" s="1"/>
  <c r="AM7367" i="1"/>
  <c r="AP7367" i="1" s="1"/>
  <c r="AM7083" i="1"/>
  <c r="AP7083" i="1" s="1"/>
  <c r="AM7339" i="1"/>
  <c r="AP7339" i="1" s="1"/>
  <c r="AM7839" i="1"/>
  <c r="AP7839" i="1" s="1"/>
  <c r="AM7743" i="1"/>
  <c r="AP7743" i="1" s="1"/>
  <c r="AM7866" i="1"/>
  <c r="AP7866" i="1" s="1"/>
  <c r="AM7682" i="1"/>
  <c r="AP7682" i="1" s="1"/>
  <c r="AM7618" i="1"/>
  <c r="AP7618" i="1" s="1"/>
  <c r="AM7858" i="1"/>
  <c r="AP7858" i="1" s="1"/>
  <c r="AM7748" i="1"/>
  <c r="AP7748" i="1" s="1"/>
  <c r="AM6839" i="1"/>
  <c r="AP6839" i="1" s="1"/>
  <c r="AM6245" i="1"/>
  <c r="AP6245" i="1" s="1"/>
  <c r="AM6181" i="1"/>
  <c r="AP6181" i="1" s="1"/>
  <c r="AM6117" i="1"/>
  <c r="AP6117" i="1" s="1"/>
  <c r="AM6415" i="1"/>
  <c r="AP6415" i="1" s="1"/>
  <c r="AM6289" i="1"/>
  <c r="AP6289" i="1" s="1"/>
  <c r="AM6233" i="1"/>
  <c r="AP6233" i="1" s="1"/>
  <c r="AM6173" i="1"/>
  <c r="AP6173" i="1" s="1"/>
  <c r="AM6109" i="1"/>
  <c r="AP6109" i="1" s="1"/>
  <c r="AM6207" i="1"/>
  <c r="AP6207" i="1" s="1"/>
  <c r="AM6143" i="1"/>
  <c r="AP6143" i="1" s="1"/>
  <c r="AM5723" i="1"/>
  <c r="AP5723" i="1" s="1"/>
  <c r="AM5547" i="1"/>
  <c r="AP5547" i="1" s="1"/>
  <c r="AM5503" i="1"/>
  <c r="AP5503" i="1" s="1"/>
  <c r="AM5420" i="1"/>
  <c r="AP5420" i="1" s="1"/>
  <c r="AM5360" i="1"/>
  <c r="AP5360" i="1" s="1"/>
  <c r="AM5296" i="1"/>
  <c r="AP5296" i="1" s="1"/>
  <c r="AM5508" i="1"/>
  <c r="AP5508" i="1" s="1"/>
  <c r="AM5368" i="1"/>
  <c r="AP5368" i="1" s="1"/>
  <c r="AM5304" i="1"/>
  <c r="AP5304" i="1" s="1"/>
  <c r="AM5240" i="1"/>
  <c r="AP5240" i="1" s="1"/>
  <c r="AM5136" i="1"/>
  <c r="AP5136" i="1" s="1"/>
  <c r="AM5196" i="1"/>
  <c r="AP5196" i="1" s="1"/>
  <c r="AM4401" i="1"/>
  <c r="AP4401" i="1" s="1"/>
  <c r="AM4338" i="1"/>
  <c r="AP4338" i="1" s="1"/>
  <c r="AM4593" i="1"/>
  <c r="AP4593" i="1" s="1"/>
  <c r="AM4577" i="1"/>
  <c r="AP4577" i="1" s="1"/>
  <c r="AM4561" i="1"/>
  <c r="AP4561" i="1" s="1"/>
  <c r="AM4545" i="1"/>
  <c r="AP4545" i="1" s="1"/>
  <c r="AM4529" i="1"/>
  <c r="AP4529" i="1" s="1"/>
  <c r="AM4513" i="1"/>
  <c r="AP4513" i="1" s="1"/>
  <c r="AM4497" i="1"/>
  <c r="AP4497" i="1" s="1"/>
  <c r="AM4481" i="1"/>
  <c r="AP4481" i="1" s="1"/>
  <c r="AM4465" i="1"/>
  <c r="AP4465" i="1" s="1"/>
  <c r="AM4449" i="1"/>
  <c r="AP4449" i="1" s="1"/>
  <c r="AM4433" i="1"/>
  <c r="AP4433" i="1" s="1"/>
  <c r="AM4417" i="1"/>
  <c r="AP4417" i="1" s="1"/>
  <c r="AM4397" i="1"/>
  <c r="AP4397" i="1" s="1"/>
  <c r="AM4279" i="1"/>
  <c r="AP4279" i="1" s="1"/>
  <c r="AM4138" i="1"/>
  <c r="AP4138" i="1" s="1"/>
  <c r="AM4106" i="1"/>
  <c r="AP4106" i="1" s="1"/>
  <c r="AM4074" i="1"/>
  <c r="AP4074" i="1" s="1"/>
  <c r="AM4005" i="1"/>
  <c r="AP4005" i="1" s="1"/>
  <c r="AM4330" i="1"/>
  <c r="AP4330" i="1" s="1"/>
  <c r="AM4314" i="1"/>
  <c r="AP4314" i="1" s="1"/>
  <c r="AM4294" i="1"/>
  <c r="AP4294" i="1" s="1"/>
  <c r="AM3982" i="1"/>
  <c r="AP3982" i="1" s="1"/>
  <c r="AM3950" i="1"/>
  <c r="AP3950" i="1" s="1"/>
  <c r="AM3918" i="1"/>
  <c r="AP3918" i="1" s="1"/>
  <c r="AM3886" i="1"/>
  <c r="AP3886" i="1" s="1"/>
  <c r="AM3854" i="1"/>
  <c r="AP3854" i="1" s="1"/>
  <c r="AM3793" i="1"/>
  <c r="AP3793" i="1" s="1"/>
  <c r="AM3758" i="1"/>
  <c r="AP3758" i="1" s="1"/>
  <c r="AM3790" i="1"/>
  <c r="AP3790" i="1" s="1"/>
  <c r="AM3738" i="1"/>
  <c r="AP3738" i="1" s="1"/>
  <c r="AM3750" i="1"/>
  <c r="AP3750" i="1" s="1"/>
  <c r="AM3686" i="1"/>
  <c r="AP3686" i="1" s="1"/>
  <c r="AM3673" i="1"/>
  <c r="AP3673" i="1" s="1"/>
  <c r="AM3418" i="1"/>
  <c r="AP3418" i="1" s="1"/>
  <c r="AM3404" i="1"/>
  <c r="AP3404" i="1" s="1"/>
  <c r="AM3374" i="1"/>
  <c r="AP3374" i="1" s="1"/>
  <c r="AM3390" i="1"/>
  <c r="AP3390" i="1" s="1"/>
  <c r="AM3181" i="1"/>
  <c r="AP3181" i="1" s="1"/>
  <c r="AM3108" i="1"/>
  <c r="AP3108" i="1" s="1"/>
  <c r="AM3052" i="1"/>
  <c r="AP3052" i="1" s="1"/>
  <c r="AM3039" i="1"/>
  <c r="AP3039" i="1" s="1"/>
  <c r="AM3120" i="1"/>
  <c r="AP3120" i="1" s="1"/>
  <c r="AM3027" i="1"/>
  <c r="AP3027" i="1" s="1"/>
  <c r="AM2856" i="1"/>
  <c r="AP2856" i="1" s="1"/>
  <c r="AM2860" i="1"/>
  <c r="AP2860" i="1" s="1"/>
  <c r="AM2862" i="1"/>
  <c r="AP2862" i="1" s="1"/>
  <c r="AM2817" i="1"/>
  <c r="AP2817" i="1" s="1"/>
  <c r="AM2813" i="1"/>
  <c r="AP2813" i="1" s="1"/>
  <c r="AM2809" i="1"/>
  <c r="AP2809" i="1" s="1"/>
  <c r="AM2767" i="1"/>
  <c r="AP2767" i="1" s="1"/>
  <c r="AM2644" i="1"/>
  <c r="AP2644" i="1" s="1"/>
  <c r="AM2640" i="1"/>
  <c r="AP2640" i="1" s="1"/>
  <c r="AM2670" i="1"/>
  <c r="AP2670" i="1" s="1"/>
  <c r="AM2636" i="1"/>
  <c r="AP2636" i="1" s="1"/>
  <c r="AM2632" i="1"/>
  <c r="AP2632" i="1" s="1"/>
  <c r="AM2998" i="1"/>
  <c r="AP2998" i="1" s="1"/>
  <c r="AM3194" i="1"/>
  <c r="AP3194" i="1" s="1"/>
  <c r="AM3496" i="1"/>
  <c r="AP3496" i="1" s="1"/>
  <c r="AM3636" i="1"/>
  <c r="AP3636" i="1" s="1"/>
  <c r="AM3915" i="1"/>
  <c r="AP3915" i="1" s="1"/>
  <c r="AM4635" i="1"/>
  <c r="AP4635" i="1" s="1"/>
  <c r="AM2675" i="1"/>
  <c r="AP2675" i="1" s="1"/>
  <c r="AM2806" i="1"/>
  <c r="AP2806" i="1" s="1"/>
  <c r="AM3476" i="1"/>
  <c r="AP3476" i="1" s="1"/>
  <c r="AM3452" i="1"/>
  <c r="AP3452" i="1" s="1"/>
  <c r="AM3971" i="1"/>
  <c r="AP3971" i="1" s="1"/>
  <c r="AM3839" i="1"/>
  <c r="AP3839" i="1" s="1"/>
  <c r="AM3991" i="1"/>
  <c r="AP3991" i="1" s="1"/>
  <c r="AM4674" i="1"/>
  <c r="AP4674" i="1" s="1"/>
  <c r="AM2710" i="1"/>
  <c r="AP2710" i="1" s="1"/>
  <c r="AM2944" i="1"/>
  <c r="AP2944" i="1" s="1"/>
  <c r="AM3015" i="1"/>
  <c r="AP3015" i="1" s="1"/>
  <c r="AM3190" i="1"/>
  <c r="AP3190" i="1" s="1"/>
  <c r="AM3728" i="1"/>
  <c r="AP3728" i="1" s="1"/>
  <c r="AM3931" i="1"/>
  <c r="AP3931" i="1" s="1"/>
  <c r="AM4410" i="1"/>
  <c r="AP4410" i="1" s="1"/>
  <c r="AM4474" i="1"/>
  <c r="AP4474" i="1" s="1"/>
  <c r="AM4650" i="1"/>
  <c r="AP4650" i="1" s="1"/>
  <c r="AM2724" i="1"/>
  <c r="AP2724" i="1" s="1"/>
  <c r="AM2840" i="1"/>
  <c r="AP2840" i="1" s="1"/>
  <c r="AM2990" i="1"/>
  <c r="AP2990" i="1" s="1"/>
  <c r="AM3207" i="1"/>
  <c r="AP3207" i="1" s="1"/>
  <c r="AM3664" i="1"/>
  <c r="AP3664" i="1" s="1"/>
  <c r="AM3599" i="1"/>
  <c r="AP3599" i="1" s="1"/>
  <c r="AM3887" i="1"/>
  <c r="AP3887" i="1" s="1"/>
  <c r="AM4019" i="1"/>
  <c r="AP4019" i="1" s="1"/>
  <c r="AM4368" i="1"/>
  <c r="AP4368" i="1" s="1"/>
  <c r="AM5473" i="1"/>
  <c r="AP5473" i="1" s="1"/>
  <c r="AM5283" i="1"/>
  <c r="AP5283" i="1" s="1"/>
  <c r="AM5709" i="1"/>
  <c r="AP5709" i="1" s="1"/>
  <c r="AM5853" i="1"/>
  <c r="AP5853" i="1" s="1"/>
  <c r="AM6039" i="1"/>
  <c r="AP6039" i="1" s="1"/>
  <c r="AM5787" i="1"/>
  <c r="AP5787" i="1" s="1"/>
  <c r="AM6057" i="1"/>
  <c r="AP6057" i="1" s="1"/>
  <c r="AM6246" i="1"/>
  <c r="AP6246" i="1" s="1"/>
  <c r="AM6520" i="1"/>
  <c r="AP6520" i="1" s="1"/>
  <c r="AM6616" i="1"/>
  <c r="AP6616" i="1" s="1"/>
  <c r="AM6648" i="1"/>
  <c r="AP6648" i="1" s="1"/>
  <c r="AM6680" i="1"/>
  <c r="AP6680" i="1" s="1"/>
  <c r="AM6413" i="1"/>
  <c r="AP6413" i="1" s="1"/>
  <c r="AM6897" i="1"/>
  <c r="AP6897" i="1" s="1"/>
  <c r="AM6882" i="1"/>
  <c r="AP6882" i="1" s="1"/>
  <c r="AM7063" i="1"/>
  <c r="AP7063" i="1" s="1"/>
  <c r="AM7319" i="1"/>
  <c r="AP7319" i="1" s="1"/>
  <c r="AM7643" i="1"/>
  <c r="AP7643" i="1" s="1"/>
  <c r="AM7687" i="1"/>
  <c r="AP7687" i="1" s="1"/>
  <c r="AM4802" i="1"/>
  <c r="AP4802" i="1" s="1"/>
  <c r="AM5058" i="1"/>
  <c r="AP5058" i="1" s="1"/>
  <c r="AM5753" i="1"/>
  <c r="AP5753" i="1" s="1"/>
  <c r="AM6009" i="1"/>
  <c r="AP6009" i="1" s="1"/>
  <c r="AM6021" i="1"/>
  <c r="AP6021" i="1" s="1"/>
  <c r="AM5733" i="1"/>
  <c r="AP5733" i="1" s="1"/>
  <c r="AM5989" i="1"/>
  <c r="AP5989" i="1" s="1"/>
  <c r="AM6252" i="1"/>
  <c r="AP6252" i="1" s="1"/>
  <c r="AM6389" i="1"/>
  <c r="AP6389" i="1" s="1"/>
  <c r="AM7283" i="1"/>
  <c r="AP7283" i="1" s="1"/>
  <c r="AM7539" i="1"/>
  <c r="AP7539" i="1" s="1"/>
  <c r="AM6793" i="1"/>
  <c r="AP6793" i="1" s="1"/>
  <c r="AM6939" i="1"/>
  <c r="AP6939" i="1" s="1"/>
  <c r="AM7195" i="1"/>
  <c r="AP7195" i="1" s="1"/>
  <c r="AM7451" i="1"/>
  <c r="AP7451" i="1" s="1"/>
  <c r="AM7715" i="1"/>
  <c r="AP7715" i="1" s="1"/>
  <c r="AM7563" i="1"/>
  <c r="AP7563" i="1" s="1"/>
  <c r="AM5106" i="1"/>
  <c r="AP5106" i="1" s="1"/>
  <c r="AM4819" i="1"/>
  <c r="AP4819" i="1" s="1"/>
  <c r="AM4883" i="1"/>
  <c r="AP4883" i="1" s="1"/>
  <c r="AM4947" i="1"/>
  <c r="AP4947" i="1" s="1"/>
  <c r="AM5011" i="1"/>
  <c r="AP5011" i="1" s="1"/>
  <c r="AM5075" i="1"/>
  <c r="AP5075" i="1" s="1"/>
  <c r="AM5477" i="1"/>
  <c r="AP5477" i="1" s="1"/>
  <c r="AM5331" i="1"/>
  <c r="AP5331" i="1" s="1"/>
  <c r="AM5847" i="1"/>
  <c r="AP5847" i="1" s="1"/>
  <c r="AM6737" i="1"/>
  <c r="AP6737" i="1" s="1"/>
  <c r="AM6254" i="1"/>
  <c r="AP6254" i="1" s="1"/>
  <c r="AM6292" i="1"/>
  <c r="AP6292" i="1" s="1"/>
  <c r="AM7417" i="1"/>
  <c r="AP7417" i="1" s="1"/>
  <c r="AM7005" i="1"/>
  <c r="AP7005" i="1" s="1"/>
  <c r="AM7261" i="1"/>
  <c r="AP7261" i="1" s="1"/>
  <c r="AM7517" i="1"/>
  <c r="AP7517" i="1" s="1"/>
  <c r="AM7201" i="1"/>
  <c r="AP7201" i="1" s="1"/>
  <c r="AM7811" i="1"/>
  <c r="AP7811" i="1" s="1"/>
  <c r="AM7863" i="1"/>
  <c r="AP7863" i="1" s="1"/>
  <c r="AM7857" i="1"/>
  <c r="AP7857" i="1" s="1"/>
  <c r="AM4523" i="1"/>
  <c r="AP4523" i="1" s="1"/>
  <c r="AM5138" i="1"/>
  <c r="AP5138" i="1" s="1"/>
  <c r="AM5175" i="1"/>
  <c r="AP5175" i="1" s="1"/>
  <c r="AM5679" i="1"/>
  <c r="AP5679" i="1" s="1"/>
  <c r="AM5771" i="1"/>
  <c r="AP5771" i="1" s="1"/>
  <c r="AM5557" i="1"/>
  <c r="AP5557" i="1" s="1"/>
  <c r="AM6360" i="1"/>
  <c r="AP6360" i="1" s="1"/>
  <c r="AM6122" i="1"/>
  <c r="AP6122" i="1" s="1"/>
  <c r="AM6997" i="1"/>
  <c r="AP6997" i="1" s="1"/>
  <c r="AM7253" i="1"/>
  <c r="AP7253" i="1" s="1"/>
  <c r="AM7509" i="1"/>
  <c r="AP7509" i="1" s="1"/>
  <c r="AM7149" i="1"/>
  <c r="AP7149" i="1" s="1"/>
  <c r="AM7405" i="1"/>
  <c r="AP7405" i="1" s="1"/>
  <c r="AM6877" i="1"/>
  <c r="AP6877" i="1" s="1"/>
  <c r="AM7665" i="1"/>
  <c r="AP7665" i="1" s="1"/>
  <c r="AM7605" i="1"/>
  <c r="AP7605" i="1" s="1"/>
  <c r="AM7625" i="1"/>
  <c r="AP7625" i="1" s="1"/>
  <c r="AM7838" i="1"/>
  <c r="AP7838" i="1" s="1"/>
  <c r="AM7756" i="1"/>
  <c r="AP7756" i="1" s="1"/>
  <c r="AM7690" i="1"/>
  <c r="AP7690" i="1" s="1"/>
  <c r="AM7626" i="1"/>
  <c r="AP7626" i="1" s="1"/>
  <c r="AM7566" i="1"/>
  <c r="AP7566" i="1" s="1"/>
  <c r="AM7736" i="1"/>
  <c r="AP7736" i="1" s="1"/>
  <c r="AM7680" i="1"/>
  <c r="AP7680" i="1" s="1"/>
  <c r="AM7616" i="1"/>
  <c r="AP7616" i="1" s="1"/>
  <c r="AM7738" i="1"/>
  <c r="AP7738" i="1" s="1"/>
  <c r="AM7612" i="1"/>
  <c r="AP7612" i="1" s="1"/>
  <c r="AM7852" i="1"/>
  <c r="AP7852" i="1" s="1"/>
  <c r="AM7792" i="1"/>
  <c r="AP7792" i="1" s="1"/>
  <c r="AM7746" i="1"/>
  <c r="AP7746" i="1" s="1"/>
  <c r="AM7672" i="1"/>
  <c r="AP7672" i="1" s="1"/>
  <c r="AM7608" i="1"/>
  <c r="AP7608" i="1" s="1"/>
  <c r="AM7518" i="1"/>
  <c r="AP7518" i="1" s="1"/>
  <c r="AM7390" i="1"/>
  <c r="AP7390" i="1" s="1"/>
  <c r="AM7326" i="1"/>
  <c r="AP7326" i="1" s="1"/>
  <c r="AM7262" i="1"/>
  <c r="AP7262" i="1" s="1"/>
  <c r="AM7198" i="1"/>
  <c r="AP7198" i="1" s="1"/>
  <c r="AM7134" i="1"/>
  <c r="AP7134" i="1" s="1"/>
  <c r="AM7070" i="1"/>
  <c r="AP7070" i="1" s="1"/>
  <c r="AM7006" i="1"/>
  <c r="AP7006" i="1" s="1"/>
  <c r="AM7540" i="1"/>
  <c r="AP7540" i="1" s="1"/>
  <c r="AM7476" i="1"/>
  <c r="AP7476" i="1" s="1"/>
  <c r="AM7412" i="1"/>
  <c r="AP7412" i="1" s="1"/>
  <c r="AM7156" i="1"/>
  <c r="AP7156" i="1" s="1"/>
  <c r="AM7092" i="1"/>
  <c r="AP7092" i="1" s="1"/>
  <c r="AM7028" i="1"/>
  <c r="AP7028" i="1" s="1"/>
  <c r="AM6964" i="1"/>
  <c r="AP6964" i="1" s="1"/>
  <c r="AM6864" i="1"/>
  <c r="AP6864" i="1" s="1"/>
  <c r="AM6822" i="1"/>
  <c r="AP6822" i="1" s="1"/>
  <c r="AM6806" i="1"/>
  <c r="AP6806" i="1" s="1"/>
  <c r="AM6790" i="1"/>
  <c r="AP6790" i="1" s="1"/>
  <c r="AM7526" i="1"/>
  <c r="AP7526" i="1" s="1"/>
  <c r="AM7462" i="1"/>
  <c r="AP7462" i="1" s="1"/>
  <c r="AM7398" i="1"/>
  <c r="AP7398" i="1" s="1"/>
  <c r="AM7334" i="1"/>
  <c r="AP7334" i="1" s="1"/>
  <c r="AM7270" i="1"/>
  <c r="AP7270" i="1" s="1"/>
  <c r="AM7206" i="1"/>
  <c r="AP7206" i="1" s="1"/>
  <c r="AM7142" i="1"/>
  <c r="AP7142" i="1" s="1"/>
  <c r="AM7078" i="1"/>
  <c r="AP7078" i="1" s="1"/>
  <c r="AM7014" i="1"/>
  <c r="AP7014" i="1" s="1"/>
  <c r="AM6950" i="1"/>
  <c r="AP6950" i="1" s="1"/>
  <c r="AM6838" i="1"/>
  <c r="AP6838" i="1" s="1"/>
  <c r="AM7532" i="1"/>
  <c r="AP7532" i="1" s="1"/>
  <c r="AM7468" i="1"/>
  <c r="AP7468" i="1" s="1"/>
  <c r="AM7404" i="1"/>
  <c r="AP7404" i="1" s="1"/>
  <c r="AM7340" i="1"/>
  <c r="AP7340" i="1" s="1"/>
  <c r="AM7276" i="1"/>
  <c r="AP7276" i="1" s="1"/>
  <c r="AM7212" i="1"/>
  <c r="AP7212" i="1" s="1"/>
  <c r="AM7148" i="1"/>
  <c r="AP7148" i="1" s="1"/>
  <c r="AM7084" i="1"/>
  <c r="AP7084" i="1" s="1"/>
  <c r="AM7020" i="1"/>
  <c r="AP7020" i="1" s="1"/>
  <c r="AM6956" i="1"/>
  <c r="AP6956" i="1" s="1"/>
  <c r="AM6287" i="1"/>
  <c r="AP6287" i="1" s="1"/>
  <c r="AM6107" i="1"/>
  <c r="AP6107" i="1" s="1"/>
  <c r="AM6046" i="1"/>
  <c r="AP6046" i="1" s="1"/>
  <c r="AM6355" i="1"/>
  <c r="AP6355" i="1" s="1"/>
  <c r="AM6056" i="1"/>
  <c r="AP6056" i="1" s="1"/>
  <c r="AM6399" i="1"/>
  <c r="AP6399" i="1" s="1"/>
  <c r="AM6730" i="1"/>
  <c r="AP6730" i="1" s="1"/>
  <c r="AM6714" i="1"/>
  <c r="AP6714" i="1" s="1"/>
  <c r="AM6698" i="1"/>
  <c r="AP6698" i="1" s="1"/>
  <c r="AM6682" i="1"/>
  <c r="AP6682" i="1" s="1"/>
  <c r="AM6666" i="1"/>
  <c r="AP6666" i="1" s="1"/>
  <c r="AM6634" i="1"/>
  <c r="AP6634" i="1" s="1"/>
  <c r="AM6602" i="1"/>
  <c r="AP6602" i="1" s="1"/>
  <c r="AM6554" i="1"/>
  <c r="AP6554" i="1" s="1"/>
  <c r="AM6538" i="1"/>
  <c r="AP6538" i="1" s="1"/>
  <c r="AM6506" i="1"/>
  <c r="AP6506" i="1" s="1"/>
  <c r="AM6490" i="1"/>
  <c r="AP6490" i="1" s="1"/>
  <c r="AM6474" i="1"/>
  <c r="AP6474" i="1" s="1"/>
  <c r="AM6426" i="1"/>
  <c r="AP6426" i="1" s="1"/>
  <c r="AM6016" i="1"/>
  <c r="AP6016" i="1" s="1"/>
  <c r="AM5964" i="1"/>
  <c r="AP5964" i="1" s="1"/>
  <c r="AM5900" i="1"/>
  <c r="AP5900" i="1" s="1"/>
  <c r="AM5836" i="1"/>
  <c r="AP5836" i="1" s="1"/>
  <c r="AM5772" i="1"/>
  <c r="AP5772" i="1" s="1"/>
  <c r="AM5668" i="1"/>
  <c r="AP5668" i="1" s="1"/>
  <c r="AM5611" i="1"/>
  <c r="AP5611" i="1" s="1"/>
  <c r="AM5567" i="1"/>
  <c r="AP5567" i="1" s="1"/>
  <c r="AM6022" i="1"/>
  <c r="AP6022" i="1" s="1"/>
  <c r="AM5960" i="1"/>
  <c r="AP5960" i="1" s="1"/>
  <c r="AM5832" i="1"/>
  <c r="AP5832" i="1" s="1"/>
  <c r="AM5768" i="1"/>
  <c r="AP5768" i="1" s="1"/>
  <c r="AM5630" i="1"/>
  <c r="AP5630" i="1" s="1"/>
  <c r="AM5582" i="1"/>
  <c r="AP5582" i="1" s="1"/>
  <c r="AM5978" i="1"/>
  <c r="AP5978" i="1" s="1"/>
  <c r="AM5914" i="1"/>
  <c r="AP5914" i="1" s="1"/>
  <c r="AM5850" i="1"/>
  <c r="AP5850" i="1" s="1"/>
  <c r="AM5786" i="1"/>
  <c r="AP5786" i="1" s="1"/>
  <c r="AM5715" i="1"/>
  <c r="AP5715" i="1" s="1"/>
  <c r="AM5632" i="1"/>
  <c r="AP5632" i="1" s="1"/>
  <c r="AM5578" i="1"/>
  <c r="AP5578" i="1" s="1"/>
  <c r="AM5968" i="1"/>
  <c r="AP5968" i="1" s="1"/>
  <c r="AM5776" i="1"/>
  <c r="AP5776" i="1" s="1"/>
  <c r="AM5722" i="1"/>
  <c r="AP5722" i="1" s="1"/>
  <c r="AM5690" i="1"/>
  <c r="AP5690" i="1" s="1"/>
  <c r="AM5634" i="1"/>
  <c r="AP5634" i="1" s="1"/>
  <c r="AM5500" i="1"/>
  <c r="AP5500" i="1" s="1"/>
  <c r="AM5455" i="1"/>
  <c r="AP5455" i="1" s="1"/>
  <c r="AM5414" i="1"/>
  <c r="AP5414" i="1" s="1"/>
  <c r="AM5354" i="1"/>
  <c r="AP5354" i="1" s="1"/>
  <c r="AM5290" i="1"/>
  <c r="AP5290" i="1" s="1"/>
  <c r="AM5228" i="1"/>
  <c r="AP5228" i="1" s="1"/>
  <c r="AM5539" i="1"/>
  <c r="AP5539" i="1" s="1"/>
  <c r="AM5475" i="1"/>
  <c r="AP5475" i="1" s="1"/>
  <c r="AM5404" i="1"/>
  <c r="AP5404" i="1" s="1"/>
  <c r="AM5340" i="1"/>
  <c r="AP5340" i="1" s="1"/>
  <c r="AM5276" i="1"/>
  <c r="AP5276" i="1" s="1"/>
  <c r="AM5214" i="1"/>
  <c r="AP5214" i="1" s="1"/>
  <c r="AM5089" i="1"/>
  <c r="AP5089" i="1" s="1"/>
  <c r="AM5502" i="1"/>
  <c r="AP5502" i="1" s="1"/>
  <c r="AM5415" i="1"/>
  <c r="AP5415" i="1" s="1"/>
  <c r="AM5362" i="1"/>
  <c r="AP5362" i="1" s="1"/>
  <c r="AM5298" i="1"/>
  <c r="AP5298" i="1" s="1"/>
  <c r="AM5056" i="1"/>
  <c r="AP5056" i="1" s="1"/>
  <c r="AM5040" i="1"/>
  <c r="AP5040" i="1" s="1"/>
  <c r="AM5008" i="1"/>
  <c r="AP5008" i="1" s="1"/>
  <c r="AM4992" i="1"/>
  <c r="AP4992" i="1" s="1"/>
  <c r="AM4976" i="1"/>
  <c r="AP4976" i="1" s="1"/>
  <c r="AM4960" i="1"/>
  <c r="AP4960" i="1" s="1"/>
  <c r="AM4928" i="1"/>
  <c r="AP4928" i="1" s="1"/>
  <c r="AM4912" i="1"/>
  <c r="AP4912" i="1" s="1"/>
  <c r="AM4896" i="1"/>
  <c r="AP4896" i="1" s="1"/>
  <c r="AM4864" i="1"/>
  <c r="AP4864" i="1" s="1"/>
  <c r="AM4848" i="1"/>
  <c r="AP4848" i="1" s="1"/>
  <c r="AM4816" i="1"/>
  <c r="AP4816" i="1" s="1"/>
  <c r="AM4800" i="1"/>
  <c r="AP4800" i="1" s="1"/>
  <c r="AM4394" i="1"/>
  <c r="AP4394" i="1" s="1"/>
  <c r="AM4362" i="1"/>
  <c r="AP4362" i="1" s="1"/>
  <c r="AM4676" i="1"/>
  <c r="AP4676" i="1" s="1"/>
  <c r="AM4250" i="1"/>
  <c r="AP4250" i="1" s="1"/>
  <c r="AM4234" i="1"/>
  <c r="AP4234" i="1" s="1"/>
  <c r="AM4218" i="1"/>
  <c r="AP4218" i="1" s="1"/>
  <c r="AM4202" i="1"/>
  <c r="AP4202" i="1" s="1"/>
  <c r="AM4186" i="1"/>
  <c r="AP4186" i="1" s="1"/>
  <c r="AM4170" i="1"/>
  <c r="AP4170" i="1" s="1"/>
  <c r="AM4150" i="1"/>
  <c r="AP4150" i="1" s="1"/>
  <c r="AM4118" i="1"/>
  <c r="AP4118" i="1" s="1"/>
  <c r="AM4086" i="1"/>
  <c r="AP4086" i="1" s="1"/>
  <c r="AM4013" i="1"/>
  <c r="AP4013" i="1" s="1"/>
  <c r="AM3763" i="1"/>
  <c r="AP3763" i="1" s="1"/>
  <c r="AM3715" i="1"/>
  <c r="AP3715" i="1" s="1"/>
  <c r="AM3714" i="1"/>
  <c r="AP3714" i="1" s="1"/>
  <c r="AM3726" i="1"/>
  <c r="AP3726" i="1" s="1"/>
  <c r="AM3358" i="1"/>
  <c r="AP3358" i="1" s="1"/>
  <c r="AM3394" i="1"/>
  <c r="AP3394" i="1" s="1"/>
  <c r="AM3338" i="1"/>
  <c r="AP3338" i="1" s="1"/>
  <c r="AM3412" i="1"/>
  <c r="AP3412" i="1" s="1"/>
  <c r="AM3312" i="1"/>
  <c r="AP3312" i="1" s="1"/>
  <c r="AM3248" i="1"/>
  <c r="AP3248" i="1" s="1"/>
  <c r="AM3193" i="1"/>
  <c r="AP3193" i="1" s="1"/>
  <c r="AM3036" i="1"/>
  <c r="AP3036" i="1" s="1"/>
  <c r="AM2880" i="1"/>
  <c r="AP2880" i="1" s="1"/>
  <c r="AM2884" i="1"/>
  <c r="AP2884" i="1" s="1"/>
  <c r="AM2821" i="1"/>
  <c r="AP2821" i="1" s="1"/>
  <c r="AM2835" i="1"/>
  <c r="AP2835" i="1" s="1"/>
  <c r="AM2831" i="1"/>
  <c r="AP2831" i="1" s="1"/>
  <c r="AM2711" i="1"/>
  <c r="AP2711" i="1" s="1"/>
  <c r="AM2628" i="1"/>
  <c r="AP2628" i="1" s="1"/>
  <c r="AM2661" i="1"/>
  <c r="AP2661" i="1" s="1"/>
  <c r="AM2822" i="1"/>
  <c r="AP2822" i="1" s="1"/>
  <c r="AM2956" i="1"/>
  <c r="AP2956" i="1" s="1"/>
  <c r="AM3217" i="1"/>
  <c r="AP3217" i="1" s="1"/>
  <c r="AM3333" i="1"/>
  <c r="AP3333" i="1" s="1"/>
  <c r="AM3544" i="1"/>
  <c r="AP3544" i="1" s="1"/>
  <c r="AM3524" i="1"/>
  <c r="AP3524" i="1" s="1"/>
  <c r="AM4264" i="1"/>
  <c r="AP4264" i="1" s="1"/>
  <c r="AM4607" i="1"/>
  <c r="AP4607" i="1" s="1"/>
  <c r="AM2911" i="1"/>
  <c r="AP2911" i="1" s="1"/>
  <c r="AM2970" i="1"/>
  <c r="AP2970" i="1" s="1"/>
  <c r="AM2994" i="1"/>
  <c r="AP2994" i="1" s="1"/>
  <c r="AM3067" i="1"/>
  <c r="AP3067" i="1" s="1"/>
  <c r="AM3182" i="1"/>
  <c r="AP3182" i="1" s="1"/>
  <c r="AM3616" i="1"/>
  <c r="AP3616" i="1" s="1"/>
  <c r="AM3660" i="1"/>
  <c r="AP3660" i="1" s="1"/>
  <c r="AM3875" i="1"/>
  <c r="AP3875" i="1" s="1"/>
  <c r="AM3647" i="1"/>
  <c r="AP3647" i="1" s="1"/>
  <c r="AM4379" i="1"/>
  <c r="AP4379" i="1" s="1"/>
  <c r="AM4534" i="1"/>
  <c r="AP4534" i="1" s="1"/>
  <c r="AM4566" i="1"/>
  <c r="AP4566" i="1" s="1"/>
  <c r="AM4598" i="1"/>
  <c r="AP4598" i="1" s="1"/>
  <c r="AM4694" i="1"/>
  <c r="AP4694" i="1" s="1"/>
  <c r="AM2764" i="1"/>
  <c r="AP2764" i="1" s="1"/>
  <c r="AM3017" i="1"/>
  <c r="AP3017" i="1" s="1"/>
  <c r="AM3202" i="1"/>
  <c r="AP3202" i="1" s="1"/>
  <c r="AM3359" i="1"/>
  <c r="AP3359" i="1" s="1"/>
  <c r="AM3539" i="1"/>
  <c r="AP3539" i="1" s="1"/>
  <c r="AM4285" i="1"/>
  <c r="AP4285" i="1" s="1"/>
  <c r="AM4023" i="1"/>
  <c r="AP4023" i="1" s="1"/>
  <c r="AM4535" i="1"/>
  <c r="AP4535" i="1" s="1"/>
  <c r="AM4599" i="1"/>
  <c r="AP4599" i="1" s="1"/>
  <c r="AM4371" i="1"/>
  <c r="AP4371" i="1" s="1"/>
  <c r="AM4450" i="1"/>
  <c r="AP4450" i="1" s="1"/>
  <c r="AM4514" i="1"/>
  <c r="AP4514" i="1" s="1"/>
  <c r="AM4347" i="1"/>
  <c r="AP4347" i="1" s="1"/>
  <c r="AM2669" i="1"/>
  <c r="AP2669" i="1" s="1"/>
  <c r="AM2739" i="1"/>
  <c r="AP2739" i="1" s="1"/>
  <c r="AM2940" i="1"/>
  <c r="AP2940" i="1" s="1"/>
  <c r="AM3110" i="1"/>
  <c r="AP3110" i="1" s="1"/>
  <c r="AM3253" i="1"/>
  <c r="AP3253" i="1" s="1"/>
  <c r="AM3891" i="1"/>
  <c r="AP3891" i="1" s="1"/>
  <c r="AM4332" i="1"/>
  <c r="AP4332" i="1" s="1"/>
  <c r="AM4678" i="1"/>
  <c r="AP4678" i="1" s="1"/>
  <c r="AM4627" i="1"/>
  <c r="AP4627" i="1" s="1"/>
  <c r="AM5187" i="1"/>
  <c r="AP5187" i="1" s="1"/>
  <c r="AM5399" i="1"/>
  <c r="AP5399" i="1" s="1"/>
  <c r="AM5504" i="1"/>
  <c r="AP5504" i="1" s="1"/>
  <c r="AM5681" i="1"/>
  <c r="AP5681" i="1" s="1"/>
  <c r="AM6365" i="1"/>
  <c r="AP6365" i="1" s="1"/>
  <c r="AM7013" i="1"/>
  <c r="AP7013" i="1" s="1"/>
  <c r="AM7525" i="1"/>
  <c r="AP7525" i="1" s="1"/>
  <c r="AM7845" i="1"/>
  <c r="AP7845" i="1" s="1"/>
  <c r="AM4618" i="1"/>
  <c r="AP4618" i="1" s="1"/>
  <c r="AM4778" i="1"/>
  <c r="AP4778" i="1" s="1"/>
  <c r="AM4842" i="1"/>
  <c r="AP4842" i="1" s="1"/>
  <c r="AM4906" i="1"/>
  <c r="AP4906" i="1" s="1"/>
  <c r="AM4970" i="1"/>
  <c r="AP4970" i="1" s="1"/>
  <c r="AM5034" i="1"/>
  <c r="AP5034" i="1" s="1"/>
  <c r="AM5098" i="1"/>
  <c r="AP5098" i="1" s="1"/>
  <c r="AM5149" i="1"/>
  <c r="AP5149" i="1" s="1"/>
  <c r="AM5517" i="1"/>
  <c r="AP5517" i="1" s="1"/>
  <c r="AM5913" i="1"/>
  <c r="AP5913" i="1" s="1"/>
  <c r="AM5569" i="1"/>
  <c r="AP5569" i="1" s="1"/>
  <c r="AM5905" i="1"/>
  <c r="AP5905" i="1" s="1"/>
  <c r="AM6146" i="1"/>
  <c r="AP6146" i="1" s="1"/>
  <c r="AM6449" i="1"/>
  <c r="AP6449" i="1" s="1"/>
  <c r="AM6481" i="1"/>
  <c r="AP6481" i="1" s="1"/>
  <c r="AM6545" i="1"/>
  <c r="AP6545" i="1" s="1"/>
  <c r="AM6577" i="1"/>
  <c r="AP6577" i="1" s="1"/>
  <c r="AM6609" i="1"/>
  <c r="AP6609" i="1" s="1"/>
  <c r="AM6641" i="1"/>
  <c r="AP6641" i="1" s="1"/>
  <c r="AM6673" i="1"/>
  <c r="AP6673" i="1" s="1"/>
  <c r="AM6705" i="1"/>
  <c r="AP6705" i="1" s="1"/>
  <c r="AM6748" i="1"/>
  <c r="AP6748" i="1" s="1"/>
  <c r="AM6761" i="1"/>
  <c r="AP6761" i="1" s="1"/>
  <c r="AM6991" i="1"/>
  <c r="AP6991" i="1" s="1"/>
  <c r="AM7247" i="1"/>
  <c r="AP7247" i="1" s="1"/>
  <c r="AM7503" i="1"/>
  <c r="AP7503" i="1" s="1"/>
  <c r="AM7443" i="1"/>
  <c r="AP7443" i="1" s="1"/>
  <c r="AM6813" i="1"/>
  <c r="AP6813" i="1" s="1"/>
  <c r="AM7099" i="1"/>
  <c r="AP7099" i="1" s="1"/>
  <c r="AM7355" i="1"/>
  <c r="AP7355" i="1" s="1"/>
  <c r="AM7739" i="1"/>
  <c r="AP7739" i="1" s="1"/>
  <c r="AM4698" i="1"/>
  <c r="AP4698" i="1" s="1"/>
  <c r="AM5465" i="1"/>
  <c r="AP5465" i="1" s="1"/>
  <c r="AM5799" i="1"/>
  <c r="AP5799" i="1" s="1"/>
  <c r="AM5927" i="1"/>
  <c r="AP5927" i="1" s="1"/>
  <c r="AM5553" i="1"/>
  <c r="AP5553" i="1" s="1"/>
  <c r="AM5883" i="1"/>
  <c r="AP5883" i="1" s="1"/>
  <c r="AM5633" i="1"/>
  <c r="AP5633" i="1" s="1"/>
  <c r="AM6388" i="1"/>
  <c r="AP6388" i="1" s="1"/>
  <c r="AM6345" i="1"/>
  <c r="AP6345" i="1" s="1"/>
  <c r="AM6910" i="1"/>
  <c r="AP6910" i="1" s="1"/>
  <c r="AM6845" i="1"/>
  <c r="AP6845" i="1" s="1"/>
  <c r="AM7065" i="1"/>
  <c r="AP7065" i="1" s="1"/>
  <c r="AM7159" i="1"/>
  <c r="AP7159" i="1" s="1"/>
  <c r="AM7415" i="1"/>
  <c r="AP7415" i="1" s="1"/>
  <c r="AM6875" i="1"/>
  <c r="AP6875" i="1" s="1"/>
  <c r="AM4758" i="1"/>
  <c r="AP4758" i="1" s="1"/>
  <c r="AM4838" i="1"/>
  <c r="AP4838" i="1" s="1"/>
  <c r="AM4902" i="1"/>
  <c r="AP4902" i="1" s="1"/>
  <c r="AM4966" i="1"/>
  <c r="AP4966" i="1" s="1"/>
  <c r="AM5030" i="1"/>
  <c r="AP5030" i="1" s="1"/>
  <c r="AM5094" i="1"/>
  <c r="AP5094" i="1" s="1"/>
  <c r="AM5213" i="1"/>
  <c r="AP5213" i="1" s="1"/>
  <c r="AM5162" i="1"/>
  <c r="AP5162" i="1" s="1"/>
  <c r="AM5311" i="1"/>
  <c r="AP5311" i="1" s="1"/>
  <c r="AM5183" i="1"/>
  <c r="AP5183" i="1" s="1"/>
  <c r="AM5421" i="1"/>
  <c r="AP5421" i="1" s="1"/>
  <c r="AM5865" i="1"/>
  <c r="AP5865" i="1" s="1"/>
  <c r="AM5981" i="1"/>
  <c r="AP5981" i="1" s="1"/>
  <c r="AM5947" i="1"/>
  <c r="AP5947" i="1" s="1"/>
  <c r="AM5713" i="1"/>
  <c r="AP5713" i="1" s="1"/>
  <c r="AM6300" i="1"/>
  <c r="AP6300" i="1" s="1"/>
  <c r="AM5724" i="1"/>
  <c r="AP5724" i="1" s="1"/>
  <c r="AM6911" i="1"/>
  <c r="AP6911" i="1" s="1"/>
  <c r="AM7151" i="1"/>
  <c r="AP7151" i="1" s="1"/>
  <c r="AM7407" i="1"/>
  <c r="AP7407" i="1" s="1"/>
  <c r="AM7139" i="1"/>
  <c r="AP7139" i="1" s="1"/>
  <c r="AM7395" i="1"/>
  <c r="AP7395" i="1" s="1"/>
  <c r="AM7047" i="1"/>
  <c r="AP7047" i="1" s="1"/>
  <c r="AM7303" i="1"/>
  <c r="AP7303" i="1" s="1"/>
  <c r="AM7559" i="1"/>
  <c r="AP7559" i="1" s="1"/>
  <c r="AM7019" i="1"/>
  <c r="AP7019" i="1" s="1"/>
  <c r="AM7531" i="1"/>
  <c r="AP7531" i="1" s="1"/>
  <c r="AM7787" i="1"/>
  <c r="AP7787" i="1" s="1"/>
  <c r="AM7671" i="1"/>
  <c r="AP7671" i="1" s="1"/>
  <c r="AM7874" i="1"/>
  <c r="AP7874" i="1" s="1"/>
  <c r="AM6827" i="1"/>
  <c r="AP6827" i="1" s="1"/>
  <c r="AM6795" i="1"/>
  <c r="AP6795" i="1" s="1"/>
  <c r="AM6876" i="1"/>
  <c r="AP6876" i="1" s="1"/>
  <c r="AM7554" i="1"/>
  <c r="AP7554" i="1" s="1"/>
  <c r="AM7490" i="1"/>
  <c r="AP7490" i="1" s="1"/>
  <c r="AM7426" i="1"/>
  <c r="AP7426" i="1" s="1"/>
  <c r="AM7362" i="1"/>
  <c r="AP7362" i="1" s="1"/>
  <c r="AM7298" i="1"/>
  <c r="AP7298" i="1" s="1"/>
  <c r="AM7234" i="1"/>
  <c r="AP7234" i="1" s="1"/>
  <c r="AM7170" i="1"/>
  <c r="AP7170" i="1" s="1"/>
  <c r="AM7106" i="1"/>
  <c r="AP7106" i="1" s="1"/>
  <c r="AM7042" i="1"/>
  <c r="AP7042" i="1" s="1"/>
  <c r="AM6978" i="1"/>
  <c r="AP6978" i="1" s="1"/>
  <c r="AM6888" i="1"/>
  <c r="AP6888" i="1" s="1"/>
  <c r="AM6261" i="1"/>
  <c r="AP6261" i="1" s="1"/>
  <c r="AM6197" i="1"/>
  <c r="AP6197" i="1" s="1"/>
  <c r="AM6133" i="1"/>
  <c r="AP6133" i="1" s="1"/>
  <c r="AM6743" i="1"/>
  <c r="AP6743" i="1" s="1"/>
  <c r="AM6319" i="1"/>
  <c r="AP6319" i="1" s="1"/>
  <c r="AM6249" i="1"/>
  <c r="AP6249" i="1" s="1"/>
  <c r="AM6189" i="1"/>
  <c r="AP6189" i="1" s="1"/>
  <c r="AM6125" i="1"/>
  <c r="AP6125" i="1" s="1"/>
  <c r="AM6747" i="1"/>
  <c r="AP6747" i="1" s="1"/>
  <c r="AM6719" i="1"/>
  <c r="AP6719" i="1" s="1"/>
  <c r="AM6703" i="1"/>
  <c r="AP6703" i="1" s="1"/>
  <c r="AM6671" i="1"/>
  <c r="AP6671" i="1" s="1"/>
  <c r="AM6655" i="1"/>
  <c r="AP6655" i="1" s="1"/>
  <c r="AM6639" i="1"/>
  <c r="AP6639" i="1" s="1"/>
  <c r="AM6591" i="1"/>
  <c r="AP6591" i="1" s="1"/>
  <c r="AM6575" i="1"/>
  <c r="AP6575" i="1" s="1"/>
  <c r="AM6527" i="1"/>
  <c r="AP6527" i="1" s="1"/>
  <c r="AM6511" i="1"/>
  <c r="AP6511" i="1" s="1"/>
  <c r="AM6463" i="1"/>
  <c r="AP6463" i="1" s="1"/>
  <c r="AM6447" i="1"/>
  <c r="AP6447" i="1" s="1"/>
  <c r="AM6431" i="1"/>
  <c r="AP6431" i="1" s="1"/>
  <c r="AM6309" i="1"/>
  <c r="AP6309" i="1" s="1"/>
  <c r="AM6223" i="1"/>
  <c r="AP6223" i="1" s="1"/>
  <c r="AM6159" i="1"/>
  <c r="AP6159" i="1" s="1"/>
  <c r="AM6095" i="1"/>
  <c r="AP6095" i="1" s="1"/>
  <c r="AM5588" i="1"/>
  <c r="AP5588" i="1" s="1"/>
  <c r="AM5918" i="1"/>
  <c r="AP5918" i="1" s="1"/>
  <c r="AM5854" i="1"/>
  <c r="AP5854" i="1" s="1"/>
  <c r="AM5731" i="1"/>
  <c r="AP5731" i="1" s="1"/>
  <c r="AM5552" i="1"/>
  <c r="AP5552" i="1" s="1"/>
  <c r="AM5516" i="1"/>
  <c r="AP5516" i="1" s="1"/>
  <c r="AM5471" i="1"/>
  <c r="AP5471" i="1" s="1"/>
  <c r="AM5144" i="1"/>
  <c r="AP5144" i="1" s="1"/>
  <c r="AM5476" i="1"/>
  <c r="AP5476" i="1" s="1"/>
  <c r="AM5384" i="1"/>
  <c r="AP5384" i="1" s="1"/>
  <c r="AM5320" i="1"/>
  <c r="AP5320" i="1" s="1"/>
  <c r="AM5256" i="1"/>
  <c r="AP5256" i="1" s="1"/>
  <c r="AM5168" i="1"/>
  <c r="AP5168" i="1" s="1"/>
  <c r="AM4753" i="1"/>
  <c r="AP4753" i="1" s="1"/>
  <c r="AM4640" i="1"/>
  <c r="AP4640" i="1" s="1"/>
  <c r="AM4393" i="1"/>
  <c r="AP4393" i="1" s="1"/>
  <c r="AM4146" i="1"/>
  <c r="AP4146" i="1" s="1"/>
  <c r="AM4114" i="1"/>
  <c r="AP4114" i="1" s="1"/>
  <c r="AM4082" i="1"/>
  <c r="AP4082" i="1" s="1"/>
  <c r="AM4021" i="1"/>
  <c r="AP4021" i="1" s="1"/>
  <c r="AM3813" i="1"/>
  <c r="AP3813" i="1" s="1"/>
  <c r="AM3797" i="1"/>
  <c r="AP3797" i="1" s="1"/>
  <c r="AM3762" i="1"/>
  <c r="AP3762" i="1" s="1"/>
  <c r="AM3698" i="1"/>
  <c r="AP3698" i="1" s="1"/>
  <c r="AM3710" i="1"/>
  <c r="AP3710" i="1" s="1"/>
  <c r="AM3372" i="1"/>
  <c r="AP3372" i="1" s="1"/>
  <c r="AM3420" i="1"/>
  <c r="AP3420" i="1" s="1"/>
  <c r="AM3406" i="1"/>
  <c r="AP3406" i="1" s="1"/>
  <c r="AM3334" i="1"/>
  <c r="AP3334" i="1" s="1"/>
  <c r="AM3268" i="1"/>
  <c r="AP3268" i="1" s="1"/>
  <c r="AM3204" i="1"/>
  <c r="AP3204" i="1" s="1"/>
  <c r="AM3084" i="1"/>
  <c r="AP3084" i="1" s="1"/>
  <c r="AM3043" i="1"/>
  <c r="AP3043" i="1" s="1"/>
  <c r="AM2934" i="1"/>
  <c r="AP2934" i="1" s="1"/>
  <c r="AM2872" i="1"/>
  <c r="AP2872" i="1" s="1"/>
  <c r="AM2876" i="1"/>
  <c r="AP2876" i="1" s="1"/>
  <c r="AM2878" i="1"/>
  <c r="AP2878" i="1" s="1"/>
  <c r="AM2833" i="1"/>
  <c r="AP2833" i="1" s="1"/>
  <c r="AM2829" i="1"/>
  <c r="AP2829" i="1" s="1"/>
  <c r="AM2825" i="1"/>
  <c r="AP2825" i="1" s="1"/>
  <c r="AM2763" i="1"/>
  <c r="AP2763" i="1" s="1"/>
  <c r="AM2660" i="1"/>
  <c r="AP2660" i="1" s="1"/>
  <c r="AM2727" i="1"/>
  <c r="AP2727" i="1" s="1"/>
  <c r="AM2922" i="1"/>
  <c r="AP2922" i="1" s="1"/>
  <c r="AM3077" i="1"/>
  <c r="AP3077" i="1" s="1"/>
  <c r="AM3269" i="1"/>
  <c r="AP3269" i="1" s="1"/>
  <c r="AM3251" i="1"/>
  <c r="AP3251" i="1" s="1"/>
  <c r="AM4035" i="1"/>
  <c r="AP4035" i="1" s="1"/>
  <c r="AM4376" i="1"/>
  <c r="AP4376" i="1" s="1"/>
  <c r="AM2780" i="1"/>
  <c r="AP2780" i="1" s="1"/>
  <c r="AM3174" i="1"/>
  <c r="AP3174" i="1" s="1"/>
  <c r="AM3289" i="1"/>
  <c r="AP3289" i="1" s="1"/>
  <c r="AM3508" i="1"/>
  <c r="AP3508" i="1" s="1"/>
  <c r="AM3567" i="1"/>
  <c r="AP3567" i="1" s="1"/>
  <c r="AM3903" i="1"/>
  <c r="AP3903" i="1" s="1"/>
  <c r="AM4291" i="1"/>
  <c r="AP4291" i="1" s="1"/>
  <c r="AM4296" i="1"/>
  <c r="AP4296" i="1" s="1"/>
  <c r="AM4383" i="1"/>
  <c r="AP4383" i="1" s="1"/>
  <c r="AM2743" i="1"/>
  <c r="AP2743" i="1" s="1"/>
  <c r="AM2971" i="1"/>
  <c r="AP2971" i="1" s="1"/>
  <c r="AM3074" i="1"/>
  <c r="AP3074" i="1" s="1"/>
  <c r="AM3237" i="1"/>
  <c r="AP3237" i="1" s="1"/>
  <c r="AM3219" i="1"/>
  <c r="AP3219" i="1" s="1"/>
  <c r="AM3472" i="1"/>
  <c r="AP3472" i="1" s="1"/>
  <c r="AM3431" i="1"/>
  <c r="AP3431" i="1" s="1"/>
  <c r="AM3588" i="1"/>
  <c r="AP3588" i="1" s="1"/>
  <c r="AM3983" i="1"/>
  <c r="AP3983" i="1" s="1"/>
  <c r="AM4686" i="1"/>
  <c r="AP4686" i="1" s="1"/>
  <c r="AM4359" i="1"/>
  <c r="AP4359" i="1" s="1"/>
  <c r="AM4426" i="1"/>
  <c r="AP4426" i="1" s="1"/>
  <c r="AM4490" i="1"/>
  <c r="AP4490" i="1" s="1"/>
  <c r="AM2838" i="1"/>
  <c r="AP2838" i="1" s="1"/>
  <c r="AM3061" i="1"/>
  <c r="AP3061" i="1" s="1"/>
  <c r="AM3257" i="1"/>
  <c r="AP3257" i="1" s="1"/>
  <c r="AM3271" i="1"/>
  <c r="AP3271" i="1" s="1"/>
  <c r="AM3391" i="1"/>
  <c r="AP3391" i="1" s="1"/>
  <c r="AM3951" i="1"/>
  <c r="AP3951" i="1" s="1"/>
  <c r="AM4288" i="1"/>
  <c r="AP4288" i="1" s="1"/>
  <c r="AM4316" i="1"/>
  <c r="AP4316" i="1" s="1"/>
  <c r="AM4602" i="1"/>
  <c r="AP4602" i="1" s="1"/>
  <c r="AM5139" i="1"/>
  <c r="AP5139" i="1" s="1"/>
  <c r="AM5297" i="1"/>
  <c r="AP5297" i="1" s="1"/>
  <c r="AM5119" i="1"/>
  <c r="AP5119" i="1" s="1"/>
  <c r="AM5235" i="1"/>
  <c r="AP5235" i="1" s="1"/>
  <c r="AM5347" i="1"/>
  <c r="AP5347" i="1" s="1"/>
  <c r="AM5757" i="1"/>
  <c r="AP5757" i="1" s="1"/>
  <c r="AM5885" i="1"/>
  <c r="AP5885" i="1" s="1"/>
  <c r="AM5851" i="1"/>
  <c r="AP5851" i="1" s="1"/>
  <c r="AM6098" i="1"/>
  <c r="AP6098" i="1" s="1"/>
  <c r="AM6278" i="1"/>
  <c r="AP6278" i="1" s="1"/>
  <c r="AM6464" i="1"/>
  <c r="AP6464" i="1" s="1"/>
  <c r="AM6496" i="1"/>
  <c r="AP6496" i="1" s="1"/>
  <c r="AM6528" i="1"/>
  <c r="AP6528" i="1" s="1"/>
  <c r="AM6560" i="1"/>
  <c r="AP6560" i="1" s="1"/>
  <c r="AM6592" i="1"/>
  <c r="AP6592" i="1" s="1"/>
  <c r="AM6656" i="1"/>
  <c r="AP6656" i="1" s="1"/>
  <c r="AM6688" i="1"/>
  <c r="AP6688" i="1" s="1"/>
  <c r="AM6720" i="1"/>
  <c r="AP6720" i="1" s="1"/>
  <c r="AM6317" i="1"/>
  <c r="AP6317" i="1" s="1"/>
  <c r="AM6741" i="1"/>
  <c r="AP6741" i="1" s="1"/>
  <c r="AM6929" i="1"/>
  <c r="AP6929" i="1" s="1"/>
  <c r="AM6931" i="1"/>
  <c r="AP6931" i="1" s="1"/>
  <c r="AM6903" i="1"/>
  <c r="AP6903" i="1" s="1"/>
  <c r="AM7127" i="1"/>
  <c r="AP7127" i="1" s="1"/>
  <c r="AM7383" i="1"/>
  <c r="AP7383" i="1" s="1"/>
  <c r="AM7707" i="1"/>
  <c r="AP7707" i="1" s="1"/>
  <c r="AM7663" i="1"/>
  <c r="AP7663" i="1" s="1"/>
  <c r="AM7745" i="1"/>
  <c r="AP7745" i="1" s="1"/>
  <c r="AM4774" i="1"/>
  <c r="AP4774" i="1" s="1"/>
  <c r="AM4882" i="1"/>
  <c r="AP4882" i="1" s="1"/>
  <c r="AM5010" i="1"/>
  <c r="AP5010" i="1" s="1"/>
  <c r="AM5241" i="1"/>
  <c r="AP5241" i="1" s="1"/>
  <c r="AM5432" i="1"/>
  <c r="AP5432" i="1" s="1"/>
  <c r="AM5625" i="1"/>
  <c r="AP5625" i="1" s="1"/>
  <c r="AM5797" i="1"/>
  <c r="AP5797" i="1" s="1"/>
  <c r="AM6084" i="1"/>
  <c r="AP6084" i="1" s="1"/>
  <c r="AM6102" i="1"/>
  <c r="AP6102" i="1" s="1"/>
  <c r="AM6393" i="1"/>
  <c r="AP6393" i="1" s="1"/>
  <c r="AM6425" i="1"/>
  <c r="AP6425" i="1" s="1"/>
  <c r="AM6869" i="1"/>
  <c r="AP6869" i="1" s="1"/>
  <c r="AM7347" i="1"/>
  <c r="AP7347" i="1" s="1"/>
  <c r="AM6849" i="1"/>
  <c r="AP6849" i="1" s="1"/>
  <c r="AM7015" i="1"/>
  <c r="AP7015" i="1" s="1"/>
  <c r="AM7271" i="1"/>
  <c r="AP7271" i="1" s="1"/>
  <c r="AM7527" i="1"/>
  <c r="AP7527" i="1" s="1"/>
  <c r="AM6801" i="1"/>
  <c r="AP6801" i="1" s="1"/>
  <c r="AM6833" i="1"/>
  <c r="AP6833" i="1" s="1"/>
  <c r="AM7003" i="1"/>
  <c r="AP7003" i="1" s="1"/>
  <c r="AM7259" i="1"/>
  <c r="AP7259" i="1" s="1"/>
  <c r="AM7515" i="1"/>
  <c r="AP7515" i="1" s="1"/>
  <c r="AM7751" i="1"/>
  <c r="AP7751" i="1" s="1"/>
  <c r="AM7621" i="1"/>
  <c r="AP7621" i="1" s="1"/>
  <c r="AM7579" i="1"/>
  <c r="AP7579" i="1" s="1"/>
  <c r="AM7699" i="1"/>
  <c r="AP7699" i="1" s="1"/>
  <c r="AM7841" i="1"/>
  <c r="AP7841" i="1" s="1"/>
  <c r="AM4730" i="1"/>
  <c r="AP4730" i="1" s="1"/>
  <c r="AM5329" i="1"/>
  <c r="AP5329" i="1" s="1"/>
  <c r="AM5505" i="1"/>
  <c r="AP5505" i="1" s="1"/>
  <c r="AM6037" i="1"/>
  <c r="AP6037" i="1" s="1"/>
  <c r="AM5781" i="1"/>
  <c r="AP5781" i="1" s="1"/>
  <c r="AM6013" i="1"/>
  <c r="AP6013" i="1" s="1"/>
  <c r="AM6324" i="1"/>
  <c r="AP6324" i="1" s="1"/>
  <c r="AM6073" i="1"/>
  <c r="AP6073" i="1" s="1"/>
  <c r="AM6749" i="1"/>
  <c r="AP6749" i="1" s="1"/>
  <c r="AM6745" i="1"/>
  <c r="AP6745" i="1" s="1"/>
  <c r="AM6862" i="1"/>
  <c r="AP6862" i="1" s="1"/>
  <c r="AM7045" i="1"/>
  <c r="AP7045" i="1" s="1"/>
  <c r="AM7301" i="1"/>
  <c r="AP7301" i="1" s="1"/>
  <c r="AM7557" i="1"/>
  <c r="AP7557" i="1" s="1"/>
  <c r="AM6969" i="1"/>
  <c r="AP6969" i="1" s="1"/>
  <c r="AM7653" i="1"/>
  <c r="AP7653" i="1" s="1"/>
  <c r="AM4658" i="1"/>
  <c r="AP4658" i="1" s="1"/>
  <c r="AM5109" i="1"/>
  <c r="AP5109" i="1" s="1"/>
  <c r="AM4814" i="1"/>
  <c r="AP4814" i="1" s="1"/>
  <c r="AM4878" i="1"/>
  <c r="AP4878" i="1" s="1"/>
  <c r="AM4942" i="1"/>
  <c r="AP4942" i="1" s="1"/>
  <c r="AM5006" i="1"/>
  <c r="AP5006" i="1" s="1"/>
  <c r="AM5070" i="1"/>
  <c r="AP5070" i="1" s="1"/>
  <c r="AM5769" i="1"/>
  <c r="AP5769" i="1" s="1"/>
  <c r="AM5667" i="1"/>
  <c r="AP5667" i="1" s="1"/>
  <c r="AM5528" i="1"/>
  <c r="AP5528" i="1" s="1"/>
  <c r="AM5641" i="1"/>
  <c r="AP5641" i="1" s="1"/>
  <c r="AM6863" i="1"/>
  <c r="AP6863" i="1" s="1"/>
  <c r="AM7043" i="1"/>
  <c r="AP7043" i="1" s="1"/>
  <c r="AM7299" i="1"/>
  <c r="AP7299" i="1" s="1"/>
  <c r="AM7555" i="1"/>
  <c r="AP7555" i="1" s="1"/>
  <c r="AM7179" i="1"/>
  <c r="AP7179" i="1" s="1"/>
  <c r="AM7435" i="1"/>
  <c r="AP7435" i="1" s="1"/>
  <c r="AM7721" i="1"/>
  <c r="AP7721" i="1" s="1"/>
  <c r="AM7876" i="1"/>
  <c r="AP7876" i="1" s="1"/>
  <c r="AM7822" i="1"/>
  <c r="AP7822" i="1" s="1"/>
  <c r="AM7850" i="1"/>
  <c r="AP7850" i="1" s="1"/>
  <c r="AM7720" i="1"/>
  <c r="AP7720" i="1" s="1"/>
  <c r="AM7846" i="1"/>
  <c r="AP7846" i="1" s="1"/>
  <c r="AM7126" i="1"/>
  <c r="AP7126" i="1" s="1"/>
  <c r="AM7062" i="1"/>
  <c r="AP7062" i="1" s="1"/>
  <c r="AM6998" i="1"/>
  <c r="AP6998" i="1" s="1"/>
  <c r="AM6924" i="1"/>
  <c r="AP6924" i="1" s="1"/>
  <c r="AM6177" i="1"/>
  <c r="AP6177" i="1" s="1"/>
  <c r="AM6113" i="1"/>
  <c r="AP6113" i="1" s="1"/>
  <c r="AM6273" i="1"/>
  <c r="AP6273" i="1" s="1"/>
  <c r="AM6211" i="1"/>
  <c r="AP6211" i="1" s="1"/>
  <c r="AM6147" i="1"/>
  <c r="AP6147" i="1" s="1"/>
  <c r="AM6331" i="1"/>
  <c r="AP6331" i="1" s="1"/>
  <c r="AM6251" i="1"/>
  <c r="AP6251" i="1" s="1"/>
  <c r="AM6185" i="1"/>
  <c r="AP6185" i="1" s="1"/>
  <c r="AM6121" i="1"/>
  <c r="AP6121" i="1" s="1"/>
  <c r="AM5603" i="1"/>
  <c r="AP5603" i="1" s="1"/>
  <c r="AM5712" i="1"/>
  <c r="AP5712" i="1" s="1"/>
  <c r="AM5962" i="1"/>
  <c r="AP5962" i="1" s="1"/>
  <c r="AM5898" i="1"/>
  <c r="AP5898" i="1" s="1"/>
  <c r="AM5834" i="1"/>
  <c r="AP5834" i="1" s="1"/>
  <c r="AM5770" i="1"/>
  <c r="AP5770" i="1" s="1"/>
  <c r="AM5618" i="1"/>
  <c r="AP5618" i="1" s="1"/>
  <c r="AM5568" i="1"/>
  <c r="AP5568" i="1" s="1"/>
  <c r="AM5622" i="1"/>
  <c r="AP5622" i="1" s="1"/>
  <c r="AM5580" i="1"/>
  <c r="AP5580" i="1" s="1"/>
  <c r="AM5192" i="1"/>
  <c r="AP5192" i="1" s="1"/>
  <c r="AM5523" i="1"/>
  <c r="AP5523" i="1" s="1"/>
  <c r="AM5459" i="1"/>
  <c r="AP5459" i="1" s="1"/>
  <c r="AM5388" i="1"/>
  <c r="AP5388" i="1" s="1"/>
  <c r="AM5324" i="1"/>
  <c r="AP5324" i="1" s="1"/>
  <c r="AM5260" i="1"/>
  <c r="AP5260" i="1" s="1"/>
  <c r="AM5492" i="1"/>
  <c r="AP5492" i="1" s="1"/>
  <c r="AM5216" i="1"/>
  <c r="AP5216" i="1" s="1"/>
  <c r="AM5148" i="1"/>
  <c r="AP5148" i="1" s="1"/>
  <c r="AM4772" i="1"/>
  <c r="AP4772" i="1" s="1"/>
  <c r="AM4601" i="1"/>
  <c r="AP4601" i="1" s="1"/>
  <c r="AM4656" i="1"/>
  <c r="AP4656" i="1" s="1"/>
  <c r="AM4369" i="1"/>
  <c r="AP4369" i="1" s="1"/>
  <c r="AM4693" i="1"/>
  <c r="AP4693" i="1" s="1"/>
  <c r="AM4617" i="1"/>
  <c r="AP4617" i="1" s="1"/>
  <c r="AM4632" i="1"/>
  <c r="AP4632" i="1" s="1"/>
  <c r="AM4572" i="1"/>
  <c r="AP4572" i="1" s="1"/>
  <c r="AM4556" i="1"/>
  <c r="AP4556" i="1" s="1"/>
  <c r="AM4540" i="1"/>
  <c r="AP4540" i="1" s="1"/>
  <c r="AM4508" i="1"/>
  <c r="AP4508" i="1" s="1"/>
  <c r="AM4492" i="1"/>
  <c r="AP4492" i="1" s="1"/>
  <c r="AM4476" i="1"/>
  <c r="AP4476" i="1" s="1"/>
  <c r="AM4460" i="1"/>
  <c r="AP4460" i="1" s="1"/>
  <c r="AM4444" i="1"/>
  <c r="AP4444" i="1" s="1"/>
  <c r="AM4428" i="1"/>
  <c r="AP4428" i="1" s="1"/>
  <c r="AM4412" i="1"/>
  <c r="AP4412" i="1" s="1"/>
  <c r="AM4342" i="1"/>
  <c r="AP4342" i="1" s="1"/>
  <c r="AM4052" i="1"/>
  <c r="AP4052" i="1" s="1"/>
  <c r="AM4049" i="1"/>
  <c r="AP4049" i="1" s="1"/>
  <c r="AM4006" i="1"/>
  <c r="AP4006" i="1" s="1"/>
  <c r="AM3965" i="1"/>
  <c r="AP3965" i="1" s="1"/>
  <c r="AM4325" i="1"/>
  <c r="AP4325" i="1" s="1"/>
  <c r="AM4309" i="1"/>
  <c r="AP4309" i="1" s="1"/>
  <c r="AM4057" i="1"/>
  <c r="AP4057" i="1" s="1"/>
  <c r="AM4014" i="1"/>
  <c r="AP4014" i="1" s="1"/>
  <c r="AM3972" i="1"/>
  <c r="AP3972" i="1" s="1"/>
  <c r="AM3940" i="1"/>
  <c r="AP3940" i="1" s="1"/>
  <c r="AM3908" i="1"/>
  <c r="AP3908" i="1" s="1"/>
  <c r="AM3844" i="1"/>
  <c r="AP3844" i="1" s="1"/>
  <c r="AM3777" i="1"/>
  <c r="AP3777" i="1" s="1"/>
  <c r="AM3953" i="1"/>
  <c r="AP3953" i="1" s="1"/>
  <c r="AM3889" i="1"/>
  <c r="AP3889" i="1" s="1"/>
  <c r="AM3794" i="1"/>
  <c r="AP3794" i="1" s="1"/>
  <c r="AM3976" i="1"/>
  <c r="AP3976" i="1" s="1"/>
  <c r="AM3874" i="1"/>
  <c r="AP3874" i="1" s="1"/>
  <c r="AM3842" i="1"/>
  <c r="AP3842" i="1" s="1"/>
  <c r="AM3885" i="1"/>
  <c r="AP3885" i="1" s="1"/>
  <c r="AM3789" i="1"/>
  <c r="AP3789" i="1" s="1"/>
  <c r="AM3635" i="1"/>
  <c r="AP3635" i="1" s="1"/>
  <c r="AM3603" i="1"/>
  <c r="AP3603" i="1" s="1"/>
  <c r="AM3571" i="1"/>
  <c r="AP3571" i="1" s="1"/>
  <c r="AM3534" i="1"/>
  <c r="AP3534" i="1" s="1"/>
  <c r="AM3731" i="1"/>
  <c r="AP3731" i="1" s="1"/>
  <c r="AM3678" i="1"/>
  <c r="AP3678" i="1" s="1"/>
  <c r="AM3614" i="1"/>
  <c r="AP3614" i="1" s="1"/>
  <c r="AM3550" i="1"/>
  <c r="AP3550" i="1" s="1"/>
  <c r="AM3589" i="1"/>
  <c r="AP3589" i="1" s="1"/>
  <c r="AM3530" i="1"/>
  <c r="AP3530" i="1" s="1"/>
  <c r="AM3650" i="1"/>
  <c r="AP3650" i="1" s="1"/>
  <c r="AM3522" i="1"/>
  <c r="AP3522" i="1" s="1"/>
  <c r="AM3392" i="1"/>
  <c r="AP3392" i="1" s="1"/>
  <c r="AM3330" i="1"/>
  <c r="AP3330" i="1" s="1"/>
  <c r="AM3459" i="1"/>
  <c r="AP3459" i="1" s="1"/>
  <c r="AM3433" i="1"/>
  <c r="AP3433" i="1" s="1"/>
  <c r="AM3463" i="1"/>
  <c r="AP3463" i="1" s="1"/>
  <c r="AM3505" i="1"/>
  <c r="AP3505" i="1" s="1"/>
  <c r="AM3473" i="1"/>
  <c r="AP3473" i="1" s="1"/>
  <c r="AM3360" i="1"/>
  <c r="AP3360" i="1" s="1"/>
  <c r="AM3294" i="1"/>
  <c r="AP3294" i="1" s="1"/>
  <c r="AM3230" i="1"/>
  <c r="AP3230" i="1" s="1"/>
  <c r="AM3264" i="1"/>
  <c r="AP3264" i="1" s="1"/>
  <c r="AM3203" i="1"/>
  <c r="AP3203" i="1" s="1"/>
  <c r="AM3302" i="1"/>
  <c r="AP3302" i="1" s="1"/>
  <c r="AM3238" i="1"/>
  <c r="AP3238" i="1" s="1"/>
  <c r="AM3179" i="1"/>
  <c r="AP3179" i="1" s="1"/>
  <c r="AM3256" i="1"/>
  <c r="AP3256" i="1" s="1"/>
  <c r="AM3072" i="1"/>
  <c r="AP3072" i="1" s="1"/>
  <c r="AM3144" i="1"/>
  <c r="AP3144" i="1" s="1"/>
  <c r="AM3104" i="1"/>
  <c r="AP3104" i="1" s="1"/>
  <c r="AM3164" i="1"/>
  <c r="AP3164" i="1" s="1"/>
  <c r="AM3123" i="1"/>
  <c r="AP3123" i="1" s="1"/>
  <c r="AM3048" i="1"/>
  <c r="AP3048" i="1" s="1"/>
  <c r="AM3159" i="1"/>
  <c r="AP3159" i="1" s="1"/>
  <c r="AM3004" i="1"/>
  <c r="AP3004" i="1" s="1"/>
  <c r="AM2984" i="1"/>
  <c r="AP2984" i="1" s="1"/>
  <c r="AM2929" i="1"/>
  <c r="AP2929" i="1" s="1"/>
  <c r="AM2882" i="1"/>
  <c r="AP2882" i="1" s="1"/>
  <c r="AM2921" i="1"/>
  <c r="AP2921" i="1" s="1"/>
  <c r="AM2785" i="1"/>
  <c r="AP2785" i="1" s="1"/>
  <c r="AM2791" i="1"/>
  <c r="AP2791" i="1" s="1"/>
  <c r="AM2787" i="1"/>
  <c r="AP2787" i="1" s="1"/>
  <c r="AM2790" i="1"/>
  <c r="AP2790" i="1" s="1"/>
  <c r="AM2752" i="1"/>
  <c r="AP2752" i="1" s="1"/>
  <c r="AM2688" i="1"/>
  <c r="AP2688" i="1" s="1"/>
  <c r="AM2717" i="1"/>
  <c r="AP2717" i="1" s="1"/>
  <c r="AM2641" i="1"/>
  <c r="AP2641" i="1" s="1"/>
  <c r="AM2658" i="1"/>
  <c r="AP2658" i="1" s="1"/>
  <c r="AM2631" i="1"/>
  <c r="AP2631" i="1" s="1"/>
  <c r="AM2680" i="1"/>
  <c r="AP2680" i="1" s="1"/>
  <c r="AM2826" i="1"/>
  <c r="AP2826" i="1" s="1"/>
  <c r="AM2895" i="1"/>
  <c r="AP2895" i="1" s="1"/>
  <c r="AM2977" i="1"/>
  <c r="AP2977" i="1" s="1"/>
  <c r="AM2983" i="1"/>
  <c r="AP2983" i="1" s="1"/>
  <c r="AM3134" i="1"/>
  <c r="AP3134" i="1" s="1"/>
  <c r="AM3154" i="1"/>
  <c r="AP3154" i="1" s="1"/>
  <c r="AM3511" i="1"/>
  <c r="AP3511" i="1" s="1"/>
  <c r="AM3740" i="1"/>
  <c r="AP3740" i="1" s="1"/>
  <c r="AM3687" i="1"/>
  <c r="AP3687" i="1" s="1"/>
  <c r="AM3847" i="1"/>
  <c r="AP3847" i="1" s="1"/>
  <c r="AM4088" i="1"/>
  <c r="AP4088" i="1" s="1"/>
  <c r="AM4152" i="1"/>
  <c r="AP4152" i="1" s="1"/>
  <c r="AM4216" i="1"/>
  <c r="AP4216" i="1" s="1"/>
  <c r="AM4281" i="1"/>
  <c r="AP4281" i="1" s="1"/>
  <c r="AM4396" i="1"/>
  <c r="AP4396" i="1" s="1"/>
  <c r="AM4414" i="1"/>
  <c r="AP4414" i="1" s="1"/>
  <c r="AM4478" i="1"/>
  <c r="AP4478" i="1" s="1"/>
  <c r="AM2865" i="1"/>
  <c r="AP2865" i="1" s="1"/>
  <c r="AM2867" i="1"/>
  <c r="AP2867" i="1" s="1"/>
  <c r="AM2985" i="1"/>
  <c r="AP2985" i="1" s="1"/>
  <c r="AM3092" i="1"/>
  <c r="AP3092" i="1" s="1"/>
  <c r="AM3078" i="1"/>
  <c r="AP3078" i="1" s="1"/>
  <c r="AM3235" i="1"/>
  <c r="AP3235" i="1" s="1"/>
  <c r="AM3331" i="1"/>
  <c r="AP3331" i="1" s="1"/>
  <c r="AM3693" i="1"/>
  <c r="AP3693" i="1" s="1"/>
  <c r="AM3685" i="1"/>
  <c r="AP3685" i="1" s="1"/>
  <c r="AM3806" i="1"/>
  <c r="AP3806" i="1" s="1"/>
  <c r="AM4073" i="1"/>
  <c r="AP4073" i="1" s="1"/>
  <c r="AM4137" i="1"/>
  <c r="AP4137" i="1" s="1"/>
  <c r="AM4201" i="1"/>
  <c r="AP4201" i="1" s="1"/>
  <c r="AM3906" i="1"/>
  <c r="AP3906" i="1" s="1"/>
  <c r="AM4002" i="1"/>
  <c r="AP4002" i="1" s="1"/>
  <c r="AM4630" i="1"/>
  <c r="AP4630" i="1" s="1"/>
  <c r="AM3990" i="1"/>
  <c r="AP3990" i="1" s="1"/>
  <c r="AM2659" i="1"/>
  <c r="AP2659" i="1" s="1"/>
  <c r="AM2742" i="1"/>
  <c r="AP2742" i="1" s="1"/>
  <c r="AM2855" i="1"/>
  <c r="AP2855" i="1" s="1"/>
  <c r="AM2883" i="1"/>
  <c r="AP2883" i="1" s="1"/>
  <c r="AM3009" i="1"/>
  <c r="AP3009" i="1" s="1"/>
  <c r="AM3001" i="1"/>
  <c r="AP3001" i="1" s="1"/>
  <c r="AM3122" i="1"/>
  <c r="AP3122" i="1" s="1"/>
  <c r="AM3231" i="1"/>
  <c r="AP3231" i="1" s="1"/>
  <c r="AM3265" i="1"/>
  <c r="AP3265" i="1" s="1"/>
  <c r="AM3341" i="1"/>
  <c r="AP3341" i="1" s="1"/>
  <c r="AM3752" i="1"/>
  <c r="AP3752" i="1" s="1"/>
  <c r="AM3799" i="1"/>
  <c r="AP3799" i="1" s="1"/>
  <c r="AM3655" i="1"/>
  <c r="AP3655" i="1" s="1"/>
  <c r="AM4124" i="1"/>
  <c r="AP4124" i="1" s="1"/>
  <c r="AM4188" i="1"/>
  <c r="AP4188" i="1" s="1"/>
  <c r="AM4252" i="1"/>
  <c r="AP4252" i="1" s="1"/>
  <c r="AM4315" i="1"/>
  <c r="AP4315" i="1" s="1"/>
  <c r="AM4042" i="1"/>
  <c r="AP4042" i="1" s="1"/>
  <c r="AM4675" i="1"/>
  <c r="AP4675" i="1" s="1"/>
  <c r="AM4610" i="1"/>
  <c r="AP4610" i="1" s="1"/>
  <c r="AM2756" i="1"/>
  <c r="AP2756" i="1" s="1"/>
  <c r="AM2891" i="1"/>
  <c r="AP2891" i="1" s="1"/>
  <c r="AM2975" i="1"/>
  <c r="AP2975" i="1" s="1"/>
  <c r="AM3133" i="1"/>
  <c r="AP3133" i="1" s="1"/>
  <c r="AM3165" i="1"/>
  <c r="AP3165" i="1" s="1"/>
  <c r="AM3531" i="1"/>
  <c r="AP3531" i="1" s="1"/>
  <c r="AM4221" i="1"/>
  <c r="AP4221" i="1" s="1"/>
  <c r="AM3946" i="1"/>
  <c r="AP3946" i="1" s="1"/>
  <c r="AM4260" i="1"/>
  <c r="AP4260" i="1" s="1"/>
  <c r="AM4091" i="1"/>
  <c r="AP4091" i="1" s="1"/>
  <c r="AM4127" i="1"/>
  <c r="AP4127" i="1" s="1"/>
  <c r="AM4447" i="1"/>
  <c r="AP4447" i="1" s="1"/>
  <c r="AM4669" i="1"/>
  <c r="AP4669" i="1" s="1"/>
  <c r="AM4831" i="1"/>
  <c r="AP4831" i="1" s="1"/>
  <c r="AM4895" i="1"/>
  <c r="AP4895" i="1" s="1"/>
  <c r="AM4959" i="1"/>
  <c r="AP4959" i="1" s="1"/>
  <c r="AM5023" i="1"/>
  <c r="AP5023" i="1" s="1"/>
  <c r="AM5087" i="1"/>
  <c r="AP5087" i="1" s="1"/>
  <c r="AM5215" i="1"/>
  <c r="AP5215" i="1" s="1"/>
  <c r="AM5397" i="1"/>
  <c r="AP5397" i="1" s="1"/>
  <c r="AM5179" i="1"/>
  <c r="AP5179" i="1" s="1"/>
  <c r="AM5391" i="1"/>
  <c r="AP5391" i="1" s="1"/>
  <c r="AM5561" i="1"/>
  <c r="AP5561" i="1" s="1"/>
  <c r="AM5907" i="1"/>
  <c r="AP5907" i="1" s="1"/>
  <c r="AM5565" i="1"/>
  <c r="AP5565" i="1" s="1"/>
  <c r="AM5837" i="1"/>
  <c r="AP5837" i="1" s="1"/>
  <c r="AM5997" i="1"/>
  <c r="AP5997" i="1" s="1"/>
  <c r="AM5761" i="1"/>
  <c r="AP5761" i="1" s="1"/>
  <c r="AM5985" i="1"/>
  <c r="AP5985" i="1" s="1"/>
  <c r="AM5999" i="1"/>
  <c r="AP5999" i="1" s="1"/>
  <c r="AM6224" i="1"/>
  <c r="AP6224" i="1" s="1"/>
  <c r="AM6452" i="1"/>
  <c r="AP6452" i="1" s="1"/>
  <c r="AM6484" i="1"/>
  <c r="AP6484" i="1" s="1"/>
  <c r="AM6516" i="1"/>
  <c r="AP6516" i="1" s="1"/>
  <c r="AM6548" i="1"/>
  <c r="AP6548" i="1" s="1"/>
  <c r="AM6580" i="1"/>
  <c r="AP6580" i="1" s="1"/>
  <c r="AM6612" i="1"/>
  <c r="AP6612" i="1" s="1"/>
  <c r="AM6644" i="1"/>
  <c r="AP6644" i="1" s="1"/>
  <c r="AM6676" i="1"/>
  <c r="AP6676" i="1" s="1"/>
  <c r="AM6708" i="1"/>
  <c r="AP6708" i="1" s="1"/>
  <c r="AM6348" i="1"/>
  <c r="AP6348" i="1" s="1"/>
  <c r="AM6256" i="1"/>
  <c r="AP6256" i="1" s="1"/>
  <c r="AM7081" i="1"/>
  <c r="AP7081" i="1" s="1"/>
  <c r="AM7337" i="1"/>
  <c r="AP7337" i="1" s="1"/>
  <c r="AM7037" i="1"/>
  <c r="AP7037" i="1" s="1"/>
  <c r="AM7293" i="1"/>
  <c r="AP7293" i="1" s="1"/>
  <c r="AM7549" i="1"/>
  <c r="AP7549" i="1" s="1"/>
  <c r="AM6804" i="1"/>
  <c r="AP6804" i="1" s="1"/>
  <c r="AM6836" i="1"/>
  <c r="AP6836" i="1" s="1"/>
  <c r="AM7089" i="1"/>
  <c r="AP7089" i="1" s="1"/>
  <c r="AM7345" i="1"/>
  <c r="AP7345" i="1" s="1"/>
  <c r="AM7617" i="1"/>
  <c r="AP7617" i="1" s="1"/>
  <c r="AM7881" i="1"/>
  <c r="AP7881" i="1" s="1"/>
  <c r="AM7843" i="1"/>
  <c r="AP7843" i="1" s="1"/>
  <c r="AM7661" i="1"/>
  <c r="AP7661" i="1" s="1"/>
  <c r="AM7880" i="1"/>
  <c r="AP7880" i="1" s="1"/>
  <c r="AM4731" i="1"/>
  <c r="AP4731" i="1" s="1"/>
  <c r="AM5115" i="1"/>
  <c r="AP5115" i="1" s="1"/>
  <c r="AM5141" i="1"/>
  <c r="AP5141" i="1" s="1"/>
  <c r="AM5287" i="1"/>
  <c r="AP5287" i="1" s="1"/>
  <c r="AM5143" i="1"/>
  <c r="AP5143" i="1" s="1"/>
  <c r="AM5403" i="1"/>
  <c r="AP5403" i="1" s="1"/>
  <c r="AM5261" i="1"/>
  <c r="AP5261" i="1" s="1"/>
  <c r="AM5695" i="1"/>
  <c r="AP5695" i="1" s="1"/>
  <c r="AM5975" i="1"/>
  <c r="AP5975" i="1" s="1"/>
  <c r="AM5683" i="1"/>
  <c r="AP5683" i="1" s="1"/>
  <c r="AM5995" i="1"/>
  <c r="AP5995" i="1" s="1"/>
  <c r="AM5951" i="1"/>
  <c r="AP5951" i="1" s="1"/>
  <c r="AM6188" i="1"/>
  <c r="AP6188" i="1" s="1"/>
  <c r="AM6373" i="1"/>
  <c r="AP6373" i="1" s="1"/>
  <c r="AM6094" i="1"/>
  <c r="AP6094" i="1" s="1"/>
  <c r="AM6242" i="1"/>
  <c r="AP6242" i="1" s="1"/>
  <c r="AM6382" i="1"/>
  <c r="AP6382" i="1" s="1"/>
  <c r="AM6995" i="1"/>
  <c r="AP6995" i="1" s="1"/>
  <c r="AM6921" i="1"/>
  <c r="AP6921" i="1" s="1"/>
  <c r="AM7181" i="1"/>
  <c r="AP7181" i="1" s="1"/>
  <c r="AM7437" i="1"/>
  <c r="AP7437" i="1" s="1"/>
  <c r="AM7681" i="1"/>
  <c r="AP7681" i="1" s="1"/>
  <c r="AM7865" i="1"/>
  <c r="AP7865" i="1" s="1"/>
  <c r="AM7833" i="1"/>
  <c r="AP7833" i="1" s="1"/>
  <c r="AM7867" i="1"/>
  <c r="AP7867" i="1" s="1"/>
  <c r="AM4503" i="1"/>
  <c r="AP4503" i="1" s="1"/>
  <c r="AM4766" i="1"/>
  <c r="AP4766" i="1" s="1"/>
  <c r="AM4775" i="1"/>
  <c r="AP4775" i="1" s="1"/>
  <c r="AM4811" i="1"/>
  <c r="AP4811" i="1" s="1"/>
  <c r="AM4875" i="1"/>
  <c r="AP4875" i="1" s="1"/>
  <c r="AM4939" i="1"/>
  <c r="AP4939" i="1" s="1"/>
  <c r="AM5003" i="1"/>
  <c r="AP5003" i="1" s="1"/>
  <c r="AM5067" i="1"/>
  <c r="AP5067" i="1" s="1"/>
  <c r="AM5145" i="1"/>
  <c r="AP5145" i="1" s="1"/>
  <c r="AM5359" i="1"/>
  <c r="AP5359" i="1" s="1"/>
  <c r="AM5299" i="1"/>
  <c r="AP5299" i="1" s="1"/>
  <c r="AM5795" i="1"/>
  <c r="AP5795" i="1" s="1"/>
  <c r="AM6417" i="1"/>
  <c r="AP6417" i="1" s="1"/>
  <c r="AM6238" i="1"/>
  <c r="AP6238" i="1" s="1"/>
  <c r="AM6374" i="1"/>
  <c r="AP6374" i="1" s="1"/>
  <c r="AM6148" i="1"/>
  <c r="AP6148" i="1" s="1"/>
  <c r="AM6394" i="1"/>
  <c r="AP6394" i="1" s="1"/>
  <c r="AM6264" i="1"/>
  <c r="AP6264" i="1" s="1"/>
  <c r="AM6416" i="1"/>
  <c r="AP6416" i="1" s="1"/>
  <c r="AM6943" i="1"/>
  <c r="AP6943" i="1" s="1"/>
  <c r="AM7199" i="1"/>
  <c r="AP7199" i="1" s="1"/>
  <c r="AM7455" i="1"/>
  <c r="AP7455" i="1" s="1"/>
  <c r="AM7385" i="1"/>
  <c r="AP7385" i="1" s="1"/>
  <c r="AM6925" i="1"/>
  <c r="AP6925" i="1" s="1"/>
  <c r="AM7169" i="1"/>
  <c r="AP7169" i="1" s="1"/>
  <c r="AM7425" i="1"/>
  <c r="AP7425" i="1" s="1"/>
  <c r="AM7581" i="1"/>
  <c r="AP7581" i="1" s="1"/>
  <c r="AM7733" i="1"/>
  <c r="AP7733" i="1" s="1"/>
  <c r="AM7831" i="1"/>
  <c r="AP7831" i="1" s="1"/>
  <c r="AM7819" i="1"/>
  <c r="AP7819" i="1" s="1"/>
  <c r="AM4507" i="1"/>
  <c r="AP4507" i="1" s="1"/>
  <c r="AM4374" i="1"/>
  <c r="AP4374" i="1" s="1"/>
  <c r="AM5125" i="1"/>
  <c r="AP5125" i="1" s="1"/>
  <c r="AM5255" i="1"/>
  <c r="AP5255" i="1" s="1"/>
  <c r="AM5161" i="1"/>
  <c r="AP5161" i="1" s="1"/>
  <c r="AM5461" i="1"/>
  <c r="AP5461" i="1" s="1"/>
  <c r="AM5577" i="1"/>
  <c r="AP5577" i="1" s="1"/>
  <c r="AM5643" i="1"/>
  <c r="AP5643" i="1" s="1"/>
  <c r="AM6340" i="1"/>
  <c r="AP6340" i="1" s="1"/>
  <c r="AM6176" i="1"/>
  <c r="AP6176" i="1" s="1"/>
  <c r="AM6090" i="1"/>
  <c r="AP6090" i="1" s="1"/>
  <c r="AM6346" i="1"/>
  <c r="AP6346" i="1" s="1"/>
  <c r="AM6136" i="1"/>
  <c r="AP6136" i="1" s="1"/>
  <c r="AM6282" i="1"/>
  <c r="AP6282" i="1" s="1"/>
  <c r="AM6902" i="1"/>
  <c r="AP6902" i="1" s="1"/>
  <c r="AM6766" i="1"/>
  <c r="AP6766" i="1" s="1"/>
  <c r="AM7633" i="1"/>
  <c r="AP7633" i="1" s="1"/>
  <c r="AM7609" i="1"/>
  <c r="AP7609" i="1" s="1"/>
  <c r="AM7765" i="1"/>
  <c r="AP7765" i="1" s="1"/>
  <c r="AM7848" i="1"/>
  <c r="AP7848" i="1" s="1"/>
  <c r="AM7766" i="1"/>
  <c r="AP7766" i="1" s="1"/>
  <c r="AM7636" i="1"/>
  <c r="AP7636" i="1" s="1"/>
  <c r="AM7574" i="1"/>
  <c r="AP7574" i="1" s="1"/>
  <c r="AM7812" i="1"/>
  <c r="AP7812" i="1" s="1"/>
  <c r="AM7752" i="1"/>
  <c r="AP7752" i="1" s="1"/>
  <c r="AM7686" i="1"/>
  <c r="AP7686" i="1" s="1"/>
  <c r="AM7622" i="1"/>
  <c r="AP7622" i="1" s="1"/>
  <c r="AM7808" i="1"/>
  <c r="AP7808" i="1" s="1"/>
  <c r="AM7742" i="1"/>
  <c r="AP7742" i="1" s="1"/>
  <c r="AM7793" i="1"/>
  <c r="AP7793" i="1" s="1"/>
  <c r="AM7678" i="1"/>
  <c r="AP7678" i="1" s="1"/>
  <c r="AM7614" i="1"/>
  <c r="AP7614" i="1" s="1"/>
  <c r="AM7528" i="1"/>
  <c r="AP7528" i="1" s="1"/>
  <c r="AM7464" i="1"/>
  <c r="AP7464" i="1" s="1"/>
  <c r="AM7400" i="1"/>
  <c r="AP7400" i="1" s="1"/>
  <c r="AM7336" i="1"/>
  <c r="AP7336" i="1" s="1"/>
  <c r="AM7272" i="1"/>
  <c r="AP7272" i="1" s="1"/>
  <c r="AM7208" i="1"/>
  <c r="AP7208" i="1" s="1"/>
  <c r="AM7144" i="1"/>
  <c r="AP7144" i="1" s="1"/>
  <c r="AM7080" i="1"/>
  <c r="AP7080" i="1" s="1"/>
  <c r="AM6952" i="1"/>
  <c r="AP6952" i="1" s="1"/>
  <c r="AM6858" i="1"/>
  <c r="AP6858" i="1" s="1"/>
  <c r="AM7546" i="1"/>
  <c r="AP7546" i="1" s="1"/>
  <c r="AM7482" i="1"/>
  <c r="AP7482" i="1" s="1"/>
  <c r="AM7418" i="1"/>
  <c r="AP7418" i="1" s="1"/>
  <c r="AM7354" i="1"/>
  <c r="AP7354" i="1" s="1"/>
  <c r="AM7290" i="1"/>
  <c r="AP7290" i="1" s="1"/>
  <c r="AM7226" i="1"/>
  <c r="AP7226" i="1" s="1"/>
  <c r="AM7162" i="1"/>
  <c r="AP7162" i="1" s="1"/>
  <c r="AM7098" i="1"/>
  <c r="AP7098" i="1" s="1"/>
  <c r="AM7034" i="1"/>
  <c r="AP7034" i="1" s="1"/>
  <c r="AM6970" i="1"/>
  <c r="AP6970" i="1" s="1"/>
  <c r="AM6880" i="1"/>
  <c r="AP6880" i="1" s="1"/>
  <c r="AM6823" i="1"/>
  <c r="AP6823" i="1" s="1"/>
  <c r="AM6807" i="1"/>
  <c r="AP6807" i="1" s="1"/>
  <c r="AM6791" i="1"/>
  <c r="AP6791" i="1" s="1"/>
  <c r="AM7536" i="1"/>
  <c r="AP7536" i="1" s="1"/>
  <c r="AM7472" i="1"/>
  <c r="AP7472" i="1" s="1"/>
  <c r="AM7408" i="1"/>
  <c r="AP7408" i="1" s="1"/>
  <c r="AM7344" i="1"/>
  <c r="AP7344" i="1" s="1"/>
  <c r="AM7280" i="1"/>
  <c r="AP7280" i="1" s="1"/>
  <c r="AM7216" i="1"/>
  <c r="AP7216" i="1" s="1"/>
  <c r="AM7152" i="1"/>
  <c r="AP7152" i="1" s="1"/>
  <c r="AM7088" i="1"/>
  <c r="AP7088" i="1" s="1"/>
  <c r="AM7024" i="1"/>
  <c r="AP7024" i="1" s="1"/>
  <c r="AM6960" i="1"/>
  <c r="AP6960" i="1" s="1"/>
  <c r="AM7538" i="1"/>
  <c r="AP7538" i="1" s="1"/>
  <c r="AM7474" i="1"/>
  <c r="AP7474" i="1" s="1"/>
  <c r="AM7410" i="1"/>
  <c r="AP7410" i="1" s="1"/>
  <c r="AM7346" i="1"/>
  <c r="AP7346" i="1" s="1"/>
  <c r="AM7282" i="1"/>
  <c r="AP7282" i="1" s="1"/>
  <c r="AM7218" i="1"/>
  <c r="AP7218" i="1" s="1"/>
  <c r="AM7154" i="1"/>
  <c r="AP7154" i="1" s="1"/>
  <c r="AM7090" i="1"/>
  <c r="AP7090" i="1" s="1"/>
  <c r="AM7026" i="1"/>
  <c r="AP7026" i="1" s="1"/>
  <c r="AM6962" i="1"/>
  <c r="AP6962" i="1" s="1"/>
  <c r="AM6854" i="1"/>
  <c r="AP6854" i="1" s="1"/>
  <c r="AM6735" i="1"/>
  <c r="AP6735" i="1" s="1"/>
  <c r="AM6048" i="1"/>
  <c r="AP6048" i="1" s="1"/>
  <c r="AM6371" i="1"/>
  <c r="AP6371" i="1" s="1"/>
  <c r="AM6263" i="1"/>
  <c r="AP6263" i="1" s="1"/>
  <c r="AM6199" i="1"/>
  <c r="AP6199" i="1" s="1"/>
  <c r="AM6135" i="1"/>
  <c r="AP6135" i="1" s="1"/>
  <c r="AM6068" i="1"/>
  <c r="AP6068" i="1" s="1"/>
  <c r="AM6774" i="1"/>
  <c r="AP6774" i="1" s="1"/>
  <c r="AM6731" i="1"/>
  <c r="AP6731" i="1" s="1"/>
  <c r="AM6715" i="1"/>
  <c r="AP6715" i="1" s="1"/>
  <c r="AM6699" i="1"/>
  <c r="AP6699" i="1" s="1"/>
  <c r="AM6683" i="1"/>
  <c r="AP6683" i="1" s="1"/>
  <c r="AM6667" i="1"/>
  <c r="AP6667" i="1" s="1"/>
  <c r="AM6651" i="1"/>
  <c r="AP6651" i="1" s="1"/>
  <c r="AM6635" i="1"/>
  <c r="AP6635" i="1" s="1"/>
  <c r="AM6619" i="1"/>
  <c r="AP6619" i="1" s="1"/>
  <c r="AM6603" i="1"/>
  <c r="AP6603" i="1" s="1"/>
  <c r="AM6587" i="1"/>
  <c r="AP6587" i="1" s="1"/>
  <c r="AM6571" i="1"/>
  <c r="AP6571" i="1" s="1"/>
  <c r="AM6555" i="1"/>
  <c r="AP6555" i="1" s="1"/>
  <c r="AM6539" i="1"/>
  <c r="AP6539" i="1" s="1"/>
  <c r="AM6523" i="1"/>
  <c r="AP6523" i="1" s="1"/>
  <c r="AM6507" i="1"/>
  <c r="AP6507" i="1" s="1"/>
  <c r="AM6491" i="1"/>
  <c r="AP6491" i="1" s="1"/>
  <c r="AM6475" i="1"/>
  <c r="AP6475" i="1" s="1"/>
  <c r="AM6459" i="1"/>
  <c r="AP6459" i="1" s="1"/>
  <c r="AM6443" i="1"/>
  <c r="AP6443" i="1" s="1"/>
  <c r="AM6379" i="1"/>
  <c r="AP6379" i="1" s="1"/>
  <c r="AM6275" i="1"/>
  <c r="AP6275" i="1" s="1"/>
  <c r="AM6083" i="1"/>
  <c r="AP6083" i="1" s="1"/>
  <c r="AM6034" i="1"/>
  <c r="AP6034" i="1" s="1"/>
  <c r="AM5970" i="1"/>
  <c r="AP5970" i="1" s="1"/>
  <c r="AM5906" i="1"/>
  <c r="AP5906" i="1" s="1"/>
  <c r="AM5842" i="1"/>
  <c r="AP5842" i="1" s="1"/>
  <c r="AM5778" i="1"/>
  <c r="AP5778" i="1" s="1"/>
  <c r="AM5678" i="1"/>
  <c r="AP5678" i="1" s="1"/>
  <c r="AM5614" i="1"/>
  <c r="AP5614" i="1" s="1"/>
  <c r="AM5570" i="1"/>
  <c r="AP5570" i="1" s="1"/>
  <c r="AM6024" i="1"/>
  <c r="AP6024" i="1" s="1"/>
  <c r="AM5966" i="1"/>
  <c r="AP5966" i="1" s="1"/>
  <c r="AM5902" i="1"/>
  <c r="AP5902" i="1" s="1"/>
  <c r="AM5838" i="1"/>
  <c r="AP5838" i="1" s="1"/>
  <c r="AM5774" i="1"/>
  <c r="AP5774" i="1" s="1"/>
  <c r="AM5694" i="1"/>
  <c r="AP5694" i="1" s="1"/>
  <c r="AM5638" i="1"/>
  <c r="AP5638" i="1" s="1"/>
  <c r="AM5584" i="1"/>
  <c r="AP5584" i="1" s="1"/>
  <c r="AM5988" i="1"/>
  <c r="AP5988" i="1" s="1"/>
  <c r="AM5924" i="1"/>
  <c r="AP5924" i="1" s="1"/>
  <c r="AM5860" i="1"/>
  <c r="AP5860" i="1" s="1"/>
  <c r="AM5796" i="1"/>
  <c r="AP5796" i="1" s="1"/>
  <c r="AM5732" i="1"/>
  <c r="AP5732" i="1" s="1"/>
  <c r="AM5640" i="1"/>
  <c r="AP5640" i="1" s="1"/>
  <c r="AM5590" i="1"/>
  <c r="AP5590" i="1" s="1"/>
  <c r="AM5542" i="1"/>
  <c r="AP5542" i="1" s="1"/>
  <c r="AM5974" i="1"/>
  <c r="AP5974" i="1" s="1"/>
  <c r="AM5910" i="1"/>
  <c r="AP5910" i="1" s="1"/>
  <c r="AM5846" i="1"/>
  <c r="AP5846" i="1" s="1"/>
  <c r="AM5782" i="1"/>
  <c r="AP5782" i="1" s="1"/>
  <c r="AM5726" i="1"/>
  <c r="AP5726" i="1" s="1"/>
  <c r="AM5692" i="1"/>
  <c r="AP5692" i="1" s="1"/>
  <c r="AM5642" i="1"/>
  <c r="AP5642" i="1" s="1"/>
  <c r="AM5594" i="1"/>
  <c r="AP5594" i="1" s="1"/>
  <c r="AM5555" i="1"/>
  <c r="AP5555" i="1" s="1"/>
  <c r="AM5462" i="1"/>
  <c r="AP5462" i="1" s="1"/>
  <c r="AM5236" i="1"/>
  <c r="AP5236" i="1" s="1"/>
  <c r="AM5092" i="1"/>
  <c r="AP5092" i="1" s="1"/>
  <c r="AM5418" i="1"/>
  <c r="AP5418" i="1" s="1"/>
  <c r="AM5350" i="1"/>
  <c r="AP5350" i="1" s="1"/>
  <c r="AM5286" i="1"/>
  <c r="AP5286" i="1" s="1"/>
  <c r="AM5222" i="1"/>
  <c r="AP5222" i="1" s="1"/>
  <c r="AM5140" i="1"/>
  <c r="AP5140" i="1" s="1"/>
  <c r="AM5463" i="1"/>
  <c r="AP5463" i="1" s="1"/>
  <c r="AM5422" i="1"/>
  <c r="AP5422" i="1" s="1"/>
  <c r="AM5522" i="1"/>
  <c r="AP5522" i="1" s="1"/>
  <c r="AM5458" i="1"/>
  <c r="AP5458" i="1" s="1"/>
  <c r="AM5390" i="1"/>
  <c r="AP5390" i="1" s="1"/>
  <c r="AM5326" i="1"/>
  <c r="AP5326" i="1" s="1"/>
  <c r="AM5262" i="1"/>
  <c r="AP5262" i="1" s="1"/>
  <c r="AM5096" i="1"/>
  <c r="AP5096" i="1" s="1"/>
  <c r="AM5073" i="1"/>
  <c r="AP5073" i="1" s="1"/>
  <c r="AM5057" i="1"/>
  <c r="AP5057" i="1" s="1"/>
  <c r="AM5041" i="1"/>
  <c r="AP5041" i="1" s="1"/>
  <c r="AM5025" i="1"/>
  <c r="AP5025" i="1" s="1"/>
  <c r="AM5009" i="1"/>
  <c r="AP5009" i="1" s="1"/>
  <c r="AM4993" i="1"/>
  <c r="AP4993" i="1" s="1"/>
  <c r="AM4977" i="1"/>
  <c r="AP4977" i="1" s="1"/>
  <c r="AM4961" i="1"/>
  <c r="AP4961" i="1" s="1"/>
  <c r="AM4945" i="1"/>
  <c r="AP4945" i="1" s="1"/>
  <c r="AM4929" i="1"/>
  <c r="AP4929" i="1" s="1"/>
  <c r="AM4913" i="1"/>
  <c r="AP4913" i="1" s="1"/>
  <c r="AM4897" i="1"/>
  <c r="AP4897" i="1" s="1"/>
  <c r="AM4881" i="1"/>
  <c r="AP4881" i="1" s="1"/>
  <c r="AM4865" i="1"/>
  <c r="AP4865" i="1" s="1"/>
  <c r="AM4849" i="1"/>
  <c r="AP4849" i="1" s="1"/>
  <c r="AM4833" i="1"/>
  <c r="AP4833" i="1" s="1"/>
  <c r="AM4817" i="1"/>
  <c r="AP4817" i="1" s="1"/>
  <c r="AM4801" i="1"/>
  <c r="AP4801" i="1" s="1"/>
  <c r="AM4785" i="1"/>
  <c r="AP4785" i="1" s="1"/>
  <c r="AM4745" i="1"/>
  <c r="AP4745" i="1" s="1"/>
  <c r="AM4729" i="1"/>
  <c r="AP4729" i="1" s="1"/>
  <c r="AM4720" i="1"/>
  <c r="AP4720" i="1" s="1"/>
  <c r="AM4629" i="1"/>
  <c r="AP4629" i="1" s="1"/>
  <c r="AM4665" i="1"/>
  <c r="AP4665" i="1" s="1"/>
  <c r="AM4612" i="1"/>
  <c r="AP4612" i="1" s="1"/>
  <c r="AM4712" i="1"/>
  <c r="AP4712" i="1" s="1"/>
  <c r="AM4652" i="1"/>
  <c r="AP4652" i="1" s="1"/>
  <c r="AM4648" i="1"/>
  <c r="AP4648" i="1" s="1"/>
  <c r="AM4243" i="1"/>
  <c r="AP4243" i="1" s="1"/>
  <c r="AM4227" i="1"/>
  <c r="AP4227" i="1" s="1"/>
  <c r="AM4211" i="1"/>
  <c r="AP4211" i="1" s="1"/>
  <c r="AM4195" i="1"/>
  <c r="AP4195" i="1" s="1"/>
  <c r="AM4179" i="1"/>
  <c r="AP4179" i="1" s="1"/>
  <c r="AM4163" i="1"/>
  <c r="AP4163" i="1" s="1"/>
  <c r="AM4062" i="1"/>
  <c r="AP4062" i="1" s="1"/>
  <c r="AM4022" i="1"/>
  <c r="AP4022" i="1" s="1"/>
  <c r="AM4298" i="1"/>
  <c r="AP4298" i="1" s="1"/>
  <c r="AM4060" i="1"/>
  <c r="AP4060" i="1" s="1"/>
  <c r="AM4030" i="1"/>
  <c r="AP4030" i="1" s="1"/>
  <c r="AM3825" i="1"/>
  <c r="AP3825" i="1" s="1"/>
  <c r="AM3809" i="1"/>
  <c r="AP3809" i="1" s="1"/>
  <c r="AM3977" i="1"/>
  <c r="AP3977" i="1" s="1"/>
  <c r="AM3913" i="1"/>
  <c r="AP3913" i="1" s="1"/>
  <c r="AM3849" i="1"/>
  <c r="AP3849" i="1" s="1"/>
  <c r="AM3936" i="1"/>
  <c r="AP3936" i="1" s="1"/>
  <c r="AM3856" i="1"/>
  <c r="AP3856" i="1" s="1"/>
  <c r="AM3909" i="1"/>
  <c r="AP3909" i="1" s="1"/>
  <c r="AM3845" i="1"/>
  <c r="AP3845" i="1" s="1"/>
  <c r="AM3649" i="1"/>
  <c r="AP3649" i="1" s="1"/>
  <c r="AM3585" i="1"/>
  <c r="AP3585" i="1" s="1"/>
  <c r="AM3638" i="1"/>
  <c r="AP3638" i="1" s="1"/>
  <c r="AM3574" i="1"/>
  <c r="AP3574" i="1" s="1"/>
  <c r="AM3525" i="1"/>
  <c r="AP3525" i="1" s="1"/>
  <c r="AM3677" i="1"/>
  <c r="AP3677" i="1" s="1"/>
  <c r="AM3613" i="1"/>
  <c r="AP3613" i="1" s="1"/>
  <c r="AM3549" i="1"/>
  <c r="AP3549" i="1" s="1"/>
  <c r="AM3610" i="1"/>
  <c r="AP3610" i="1" s="1"/>
  <c r="AM3546" i="1"/>
  <c r="AP3546" i="1" s="1"/>
  <c r="AM3356" i="1"/>
  <c r="AP3356" i="1" s="1"/>
  <c r="AM3502" i="1"/>
  <c r="AP3502" i="1" s="1"/>
  <c r="AM3470" i="1"/>
  <c r="AP3470" i="1" s="1"/>
  <c r="AM3336" i="1"/>
  <c r="AP3336" i="1" s="1"/>
  <c r="AM3434" i="1"/>
  <c r="AP3434" i="1" s="1"/>
  <c r="AM3318" i="1"/>
  <c r="AP3318" i="1" s="1"/>
  <c r="AM3453" i="1"/>
  <c r="AP3453" i="1" s="1"/>
  <c r="AM3316" i="1"/>
  <c r="AP3316" i="1" s="1"/>
  <c r="AM3252" i="1"/>
  <c r="AP3252" i="1" s="1"/>
  <c r="AM3187" i="1"/>
  <c r="AP3187" i="1" s="1"/>
  <c r="AM3290" i="1"/>
  <c r="AP3290" i="1" s="1"/>
  <c r="AM3226" i="1"/>
  <c r="AP3226" i="1" s="1"/>
  <c r="AM3260" i="1"/>
  <c r="AP3260" i="1" s="1"/>
  <c r="AM3196" i="1"/>
  <c r="AP3196" i="1" s="1"/>
  <c r="AM3282" i="1"/>
  <c r="AP3282" i="1" s="1"/>
  <c r="AM3218" i="1"/>
  <c r="AP3218" i="1" s="1"/>
  <c r="AM3153" i="1"/>
  <c r="AP3153" i="1" s="1"/>
  <c r="AM3160" i="1"/>
  <c r="AP3160" i="1" s="1"/>
  <c r="AM3119" i="1"/>
  <c r="AP3119" i="1" s="1"/>
  <c r="AM3139" i="1"/>
  <c r="AP3139" i="1" s="1"/>
  <c r="AM2958" i="1"/>
  <c r="AP2958" i="1" s="1"/>
  <c r="AM2942" i="1"/>
  <c r="AP2942" i="1" s="1"/>
  <c r="AM3022" i="1"/>
  <c r="AP3022" i="1" s="1"/>
  <c r="AM3012" i="1"/>
  <c r="AP3012" i="1" s="1"/>
  <c r="AM2910" i="1"/>
  <c r="AP2910" i="1" s="1"/>
  <c r="AM2901" i="1"/>
  <c r="AP2901" i="1" s="1"/>
  <c r="AM2925" i="1"/>
  <c r="AP2925" i="1" s="1"/>
  <c r="AM2795" i="1"/>
  <c r="AP2795" i="1" s="1"/>
  <c r="AM2761" i="1"/>
  <c r="AP2761" i="1" s="1"/>
  <c r="AM2715" i="1"/>
  <c r="AP2715" i="1" s="1"/>
  <c r="AM2694" i="1"/>
  <c r="AP2694" i="1" s="1"/>
  <c r="AM2729" i="1"/>
  <c r="AP2729" i="1" s="1"/>
  <c r="AM2691" i="1"/>
  <c r="AP2691" i="1" s="1"/>
  <c r="AM748" i="1"/>
  <c r="AP748" i="1" s="1"/>
  <c r="AM476" i="1"/>
  <c r="AP476" i="1" s="1"/>
  <c r="AM412" i="1"/>
  <c r="AP412" i="1" s="1"/>
  <c r="AM348" i="1"/>
  <c r="AP348" i="1" s="1"/>
  <c r="AM775" i="1"/>
  <c r="AP775" i="1" s="1"/>
  <c r="AM744" i="1"/>
  <c r="AP744" i="1" s="1"/>
  <c r="AM448" i="1"/>
  <c r="AP448" i="1" s="1"/>
  <c r="AM384" i="1"/>
  <c r="AP384" i="1" s="1"/>
  <c r="AM320" i="1"/>
  <c r="AP320" i="1" s="1"/>
  <c r="AM292" i="1"/>
  <c r="AP292" i="1" s="1"/>
  <c r="AM276" i="1"/>
  <c r="AP276" i="1" s="1"/>
  <c r="AM260" i="1"/>
  <c r="AP260" i="1" s="1"/>
  <c r="AM756" i="1"/>
  <c r="AP756" i="1" s="1"/>
  <c r="AM471" i="1"/>
  <c r="AP471" i="1" s="1"/>
  <c r="AM439" i="1"/>
  <c r="AP439" i="1" s="1"/>
  <c r="AM407" i="1"/>
  <c r="AP407" i="1" s="1"/>
  <c r="AM375" i="1"/>
  <c r="AP375" i="1" s="1"/>
  <c r="AM343" i="1"/>
  <c r="AP343" i="1" s="1"/>
  <c r="AM305" i="1"/>
  <c r="AP305" i="1" s="1"/>
  <c r="AM273" i="1"/>
  <c r="AP273" i="1" s="1"/>
  <c r="AM241" i="1"/>
  <c r="AP241" i="1" s="1"/>
  <c r="AM257" i="1"/>
  <c r="AP257" i="1" s="1"/>
  <c r="AM1424" i="1"/>
  <c r="AP1424" i="1" s="1"/>
  <c r="AM3576" i="1"/>
  <c r="AP3576" i="1" s="1"/>
  <c r="AM4166" i="1"/>
  <c r="AP4166" i="1" s="1"/>
  <c r="AM3669" i="1"/>
  <c r="AP3669" i="1" s="1"/>
  <c r="AM3490" i="1"/>
  <c r="AP3490" i="1" s="1"/>
  <c r="AM3375" i="1"/>
  <c r="AP3375" i="1" s="1"/>
  <c r="AM3586" i="1"/>
  <c r="AP3586" i="1" s="1"/>
  <c r="AM3721" i="1"/>
  <c r="AP3721" i="1" s="1"/>
  <c r="AM3385" i="1"/>
  <c r="AP3385" i="1" s="1"/>
  <c r="AM3371" i="1"/>
  <c r="AP3371" i="1" s="1"/>
  <c r="AM3485" i="1"/>
  <c r="AP3485" i="1" s="1"/>
  <c r="AM3347" i="1"/>
  <c r="AP3347" i="1" s="1"/>
  <c r="AM2796" i="1"/>
  <c r="AP2796" i="1" s="1"/>
  <c r="AM2744" i="1"/>
  <c r="AP2744" i="1" s="1"/>
  <c r="AM2679" i="1"/>
  <c r="AP2679" i="1" s="1"/>
  <c r="AM3023" i="1"/>
  <c r="AP3023" i="1" s="1"/>
  <c r="AM2912" i="1"/>
  <c r="AP2912" i="1" s="1"/>
  <c r="AM3979" i="1"/>
  <c r="AP3979" i="1" s="1"/>
  <c r="AM3486" i="1"/>
  <c r="AP3486" i="1" s="1"/>
  <c r="AM4153" i="1"/>
  <c r="AP4153" i="1" s="1"/>
  <c r="AM4089" i="1"/>
  <c r="AP4089" i="1" s="1"/>
  <c r="AM3868" i="1"/>
  <c r="AP3868" i="1" s="1"/>
  <c r="AM3640" i="1"/>
  <c r="AP3640" i="1" s="1"/>
  <c r="AM3957" i="1"/>
  <c r="AP3957" i="1" s="1"/>
  <c r="AM3829" i="1"/>
  <c r="AP3829" i="1" s="1"/>
  <c r="AM3618" i="1"/>
  <c r="AP3618" i="1" s="1"/>
  <c r="AM3484" i="1"/>
  <c r="AP3484" i="1" s="1"/>
  <c r="AM3305" i="1"/>
  <c r="AP3305" i="1" s="1"/>
  <c r="AM3035" i="1"/>
  <c r="AP3035" i="1" s="1"/>
  <c r="AM2824" i="1"/>
  <c r="AP2824" i="1" s="1"/>
  <c r="AM2681" i="1"/>
  <c r="AP2681" i="1" s="1"/>
  <c r="AM4984" i="1"/>
  <c r="AP4984" i="1" s="1"/>
  <c r="AM4185" i="1"/>
  <c r="AP4185" i="1" s="1"/>
  <c r="AM3564" i="1"/>
  <c r="AP3564" i="1" s="1"/>
  <c r="AM4253" i="1"/>
  <c r="AP4253" i="1" s="1"/>
  <c r="AM4645" i="1"/>
  <c r="AP4645" i="1" s="1"/>
  <c r="AM3888" i="1"/>
  <c r="AP3888" i="1" s="1"/>
  <c r="AM3804" i="1"/>
  <c r="AP3804" i="1" s="1"/>
  <c r="AM3745" i="1"/>
  <c r="AP3745" i="1" s="1"/>
  <c r="AM3895" i="1"/>
  <c r="AP3895" i="1" s="1"/>
  <c r="AM3533" i="1"/>
  <c r="AP3533" i="1" s="1"/>
  <c r="AM3605" i="1"/>
  <c r="AP3605" i="1" s="1"/>
  <c r="AM3395" i="1"/>
  <c r="AP3395" i="1" s="1"/>
  <c r="AM3087" i="1"/>
  <c r="AP3087" i="1" s="1"/>
  <c r="AM3255" i="1"/>
  <c r="AP3255" i="1" s="1"/>
  <c r="AM3088" i="1"/>
  <c r="AP3088" i="1" s="1"/>
  <c r="AM2686" i="1"/>
  <c r="AP2686" i="1" s="1"/>
  <c r="AM1023" i="1"/>
  <c r="AP1023" i="1" s="1"/>
  <c r="AM991" i="1"/>
  <c r="AP991" i="1" s="1"/>
  <c r="AM951" i="1"/>
  <c r="AP951" i="1" s="1"/>
  <c r="AM887" i="1"/>
  <c r="AP887" i="1" s="1"/>
  <c r="AM1019" i="1"/>
  <c r="AP1019" i="1" s="1"/>
  <c r="AM987" i="1"/>
  <c r="AP987" i="1" s="1"/>
  <c r="AM959" i="1"/>
  <c r="AP959" i="1" s="1"/>
  <c r="AM895" i="1"/>
  <c r="AP895" i="1" s="1"/>
  <c r="AM923" i="1"/>
  <c r="AP923" i="1" s="1"/>
  <c r="AM3241" i="1"/>
  <c r="AP3241" i="1" s="1"/>
  <c r="AM4113" i="1"/>
  <c r="AP4113" i="1" s="1"/>
  <c r="AM4856" i="1"/>
  <c r="AP4856" i="1" s="1"/>
  <c r="AM4657" i="1"/>
  <c r="AP4657" i="1" s="1"/>
  <c r="AM4353" i="1"/>
  <c r="AP4353" i="1" s="1"/>
  <c r="AM4637" i="1"/>
  <c r="AP4637" i="1" s="1"/>
  <c r="AM4496" i="1"/>
  <c r="AP4496" i="1" s="1"/>
  <c r="AM3992" i="1"/>
  <c r="AP3992" i="1" s="1"/>
  <c r="AM4233" i="1"/>
  <c r="AP4233" i="1" s="1"/>
  <c r="AM5076" i="1"/>
  <c r="AP5076" i="1" s="1"/>
  <c r="AM5012" i="1"/>
  <c r="AP5012" i="1" s="1"/>
  <c r="AM4948" i="1"/>
  <c r="AP4948" i="1" s="1"/>
  <c r="AM4884" i="1"/>
  <c r="AP4884" i="1" s="1"/>
  <c r="AM4820" i="1"/>
  <c r="AP4820" i="1" s="1"/>
  <c r="AM4700" i="1"/>
  <c r="AP4700" i="1" s="1"/>
  <c r="AM4680" i="1"/>
  <c r="AP4680" i="1" s="1"/>
  <c r="AM4588" i="1"/>
  <c r="AP4588" i="1" s="1"/>
  <c r="AM4524" i="1"/>
  <c r="AP4524" i="1" s="1"/>
  <c r="AM4384" i="1"/>
  <c r="AP4384" i="1" s="1"/>
  <c r="AM4007" i="1"/>
  <c r="AP4007" i="1" s="1"/>
  <c r="AM4028" i="1"/>
  <c r="AP4028" i="1" s="1"/>
  <c r="AM4031" i="1"/>
  <c r="AP4031" i="1" s="1"/>
  <c r="AM5088" i="1"/>
  <c r="AP5088" i="1" s="1"/>
  <c r="AM5024" i="1"/>
  <c r="AP5024" i="1" s="1"/>
  <c r="AM4832" i="1"/>
  <c r="AP4832" i="1" s="1"/>
  <c r="AM4727" i="1"/>
  <c r="AP4727" i="1" s="1"/>
  <c r="AM4711" i="1"/>
  <c r="AP4711" i="1" s="1"/>
  <c r="AM4708" i="1"/>
  <c r="AP4708" i="1" s="1"/>
  <c r="AM4563" i="1"/>
  <c r="AP4563" i="1" s="1"/>
  <c r="AM4377" i="1"/>
  <c r="AP4377" i="1" s="1"/>
  <c r="AM4157" i="1"/>
  <c r="AP4157" i="1" s="1"/>
  <c r="AM4125" i="1"/>
  <c r="AP4125" i="1" s="1"/>
  <c r="AM4093" i="1"/>
  <c r="AP4093" i="1" s="1"/>
  <c r="AM4043" i="1"/>
  <c r="AP4043" i="1" s="1"/>
  <c r="AM3832" i="1"/>
  <c r="AP3832" i="1" s="1"/>
  <c r="AM3876" i="1"/>
  <c r="AP3876" i="1" s="1"/>
  <c r="AM3520" i="1"/>
  <c r="AP3520" i="1" s="1"/>
  <c r="AM3450" i="1"/>
  <c r="AP3450" i="1" s="1"/>
  <c r="AM3309" i="1"/>
  <c r="AP3309" i="1" s="1"/>
  <c r="AM3132" i="1"/>
  <c r="AP3132" i="1" s="1"/>
  <c r="AM3150" i="1"/>
  <c r="AP3150" i="1" s="1"/>
  <c r="AM3138" i="1"/>
  <c r="AP3138" i="1" s="1"/>
  <c r="AM3421" i="1"/>
  <c r="AP3421" i="1" s="1"/>
  <c r="AM2999" i="1"/>
  <c r="AP2999" i="1" s="1"/>
  <c r="AM3225" i="1"/>
  <c r="AP3225" i="1" s="1"/>
  <c r="AM3142" i="1"/>
  <c r="AP3142" i="1" s="1"/>
  <c r="AM2842" i="1"/>
  <c r="AP2842" i="1" s="1"/>
  <c r="AM3701" i="1"/>
  <c r="AP3701" i="1" s="1"/>
  <c r="AM3273" i="1"/>
  <c r="AP3273" i="1" s="1"/>
  <c r="AM3146" i="1"/>
  <c r="AP3146" i="1" s="1"/>
  <c r="AM6414" i="1"/>
  <c r="AP6414" i="1" s="1"/>
  <c r="AM7501" i="1"/>
  <c r="AP7501" i="1" s="1"/>
  <c r="AM7676" i="1"/>
  <c r="AP7676" i="1" s="1"/>
  <c r="AM7269" i="1"/>
  <c r="AP7269" i="1" s="1"/>
  <c r="AM6513" i="1"/>
  <c r="AP6513" i="1" s="1"/>
  <c r="AM6933" i="1"/>
  <c r="AP6933" i="1" s="1"/>
  <c r="AM6857" i="1"/>
  <c r="AP6857" i="1" s="1"/>
  <c r="AM7810" i="1"/>
  <c r="AP7810" i="1" s="1"/>
  <c r="AM6811" i="1"/>
  <c r="AP6811" i="1" s="1"/>
  <c r="AM6607" i="1"/>
  <c r="AP6607" i="1" s="1"/>
  <c r="AM6543" i="1"/>
  <c r="AP6543" i="1" s="1"/>
  <c r="AM6479" i="1"/>
  <c r="AP6479" i="1" s="1"/>
  <c r="AM4388" i="1"/>
  <c r="AP4388" i="1" s="1"/>
  <c r="AM7795" i="1"/>
  <c r="AP7795" i="1" s="1"/>
  <c r="AM6773" i="1"/>
  <c r="AP6773" i="1" s="1"/>
  <c r="AM7284" i="1"/>
  <c r="AP7284" i="1" s="1"/>
  <c r="AM6552" i="1"/>
  <c r="AP6552" i="1" s="1"/>
  <c r="AM6825" i="1"/>
  <c r="AP6825" i="1" s="1"/>
  <c r="AM5896" i="1"/>
  <c r="AP5896" i="1" s="1"/>
  <c r="AM5271" i="1"/>
  <c r="AP5271" i="1" s="1"/>
  <c r="AM6053" i="1"/>
  <c r="AP6053" i="1" s="1"/>
  <c r="AM7458" i="1"/>
  <c r="AP7458" i="1" s="1"/>
  <c r="AM6679" i="1"/>
  <c r="AP6679" i="1" s="1"/>
  <c r="AM6191" i="1"/>
  <c r="AP6191" i="1" s="1"/>
  <c r="AM6624" i="1"/>
  <c r="AP6624" i="1" s="1"/>
  <c r="AM4818" i="1"/>
  <c r="AP4818" i="1" s="1"/>
  <c r="AM4946" i="1"/>
  <c r="AP4946" i="1" s="1"/>
  <c r="AM5074" i="1"/>
  <c r="AP5074" i="1" s="1"/>
  <c r="AM4583" i="1"/>
  <c r="AP4583" i="1" s="1"/>
  <c r="AM7619" i="1"/>
  <c r="AP7619" i="1" s="1"/>
  <c r="AM7659" i="1"/>
  <c r="AP7659" i="1" s="1"/>
  <c r="AM7275" i="1"/>
  <c r="AP7275" i="1" s="1"/>
  <c r="AM6031" i="1"/>
  <c r="AP6031" i="1" s="1"/>
  <c r="AM5159" i="1"/>
  <c r="AP5159" i="1" s="1"/>
  <c r="AM5341" i="1"/>
  <c r="AP5341" i="1" s="1"/>
  <c r="AM5817" i="1"/>
  <c r="AP5817" i="1" s="1"/>
  <c r="AM5967" i="1"/>
  <c r="AP5967" i="1" s="1"/>
  <c r="AM4784" i="1"/>
  <c r="AP4784" i="1" s="1"/>
  <c r="AM3912" i="1"/>
  <c r="AP3912" i="1" s="1"/>
  <c r="AM3158" i="1"/>
  <c r="AP3158" i="1" s="1"/>
  <c r="AM333" i="1"/>
  <c r="AP333" i="1" s="1"/>
  <c r="AM365" i="1"/>
  <c r="AP365" i="1" s="1"/>
  <c r="AM397" i="1"/>
  <c r="AP397" i="1" s="1"/>
  <c r="AM429" i="1"/>
  <c r="AP429" i="1" s="1"/>
  <c r="AM461" i="1"/>
  <c r="AP461" i="1" s="1"/>
  <c r="AM493" i="1"/>
  <c r="AP493" i="1" s="1"/>
  <c r="AM525" i="1"/>
  <c r="AP525" i="1" s="1"/>
  <c r="AM557" i="1"/>
  <c r="AP557" i="1" s="1"/>
  <c r="AM589" i="1"/>
  <c r="AP589" i="1" s="1"/>
  <c r="AM621" i="1"/>
  <c r="AP621" i="1" s="1"/>
  <c r="AM653" i="1"/>
  <c r="AP653" i="1" s="1"/>
  <c r="AM685" i="1"/>
  <c r="AP685" i="1" s="1"/>
  <c r="AM717" i="1"/>
  <c r="AP717" i="1" s="1"/>
  <c r="AM749" i="1"/>
  <c r="AP749" i="1" s="1"/>
  <c r="AM781" i="1"/>
  <c r="AP781" i="1" s="1"/>
  <c r="AM795" i="1"/>
  <c r="AP795" i="1" s="1"/>
  <c r="AM827" i="1"/>
  <c r="AP827" i="1" s="1"/>
  <c r="AM859" i="1"/>
  <c r="AP859" i="1" s="1"/>
  <c r="AM1029" i="1"/>
  <c r="AP1029" i="1" s="1"/>
  <c r="AM1053" i="1"/>
  <c r="AP1053" i="1" s="1"/>
  <c r="AM1085" i="1"/>
  <c r="AP1085" i="1" s="1"/>
  <c r="AM1117" i="1"/>
  <c r="AP1117" i="1" s="1"/>
  <c r="AM1149" i="1"/>
  <c r="AP1149" i="1" s="1"/>
  <c r="AM1181" i="1"/>
  <c r="AP1181" i="1" s="1"/>
  <c r="AM1213" i="1"/>
  <c r="AP1213" i="1" s="1"/>
  <c r="AM1245" i="1"/>
  <c r="AP1245" i="1" s="1"/>
  <c r="AM1276" i="1"/>
  <c r="AP1276" i="1" s="1"/>
  <c r="AM1308" i="1"/>
  <c r="AP1308" i="1" s="1"/>
  <c r="AM1340" i="1"/>
  <c r="AP1340" i="1" s="1"/>
  <c r="AM1372" i="1"/>
  <c r="AP1372" i="1" s="1"/>
  <c r="AM1404" i="1"/>
  <c r="AP1404" i="1" s="1"/>
  <c r="AM1536" i="1"/>
  <c r="AP1536" i="1" s="1"/>
  <c r="AM1568" i="1"/>
  <c r="AP1568" i="1" s="1"/>
  <c r="AM1600" i="1"/>
  <c r="AP1600" i="1" s="1"/>
  <c r="AM1632" i="1"/>
  <c r="AP1632" i="1" s="1"/>
  <c r="AM1664" i="1"/>
  <c r="AP1664" i="1" s="1"/>
  <c r="AM1696" i="1"/>
  <c r="AP1696" i="1" s="1"/>
  <c r="AM1920" i="1"/>
  <c r="AP1920" i="1" s="1"/>
  <c r="AM6488" i="1"/>
  <c r="AP6488" i="1" s="1"/>
  <c r="AM6294" i="1"/>
  <c r="AP6294" i="1" s="1"/>
  <c r="AM7457" i="1"/>
  <c r="AP7457" i="1" s="1"/>
  <c r="AM6088" i="1"/>
  <c r="AP6088" i="1" s="1"/>
  <c r="AM7862" i="1"/>
  <c r="AP7862" i="1" s="1"/>
  <c r="AM7436" i="1"/>
  <c r="AP7436" i="1" s="1"/>
  <c r="AM6514" i="1"/>
  <c r="AP6514" i="1" s="1"/>
  <c r="AM5904" i="1"/>
  <c r="AP5904" i="1" s="1"/>
  <c r="AM5840" i="1"/>
  <c r="AP5840" i="1" s="1"/>
  <c r="AM5031" i="1"/>
  <c r="AP5031" i="1" s="1"/>
  <c r="AM6712" i="1"/>
  <c r="AP6712" i="1" s="1"/>
  <c r="AM7113" i="1"/>
  <c r="AP7113" i="1" s="1"/>
  <c r="AM4930" i="1"/>
  <c r="AP4930" i="1" s="1"/>
  <c r="AM6166" i="1"/>
  <c r="AP6166" i="1" s="1"/>
  <c r="AM6965" i="1"/>
  <c r="AP6965" i="1" s="1"/>
  <c r="AM6945" i="1"/>
  <c r="AP6945" i="1" s="1"/>
  <c r="AM5525" i="1"/>
  <c r="AP5525" i="1" s="1"/>
  <c r="AM6108" i="1"/>
  <c r="AP6108" i="1" s="1"/>
  <c r="AM6918" i="1"/>
  <c r="AP6918" i="1" s="1"/>
  <c r="AM7220" i="1"/>
  <c r="AP7220" i="1" s="1"/>
  <c r="AM6618" i="1"/>
  <c r="AP6618" i="1" s="1"/>
  <c r="AM1769" i="1"/>
  <c r="AP1769" i="1" s="1"/>
  <c r="AM1801" i="1"/>
  <c r="AP1801" i="1" s="1"/>
  <c r="AM1872" i="1"/>
  <c r="AP1872" i="1" s="1"/>
  <c r="AM1904" i="1"/>
  <c r="AP1904" i="1" s="1"/>
  <c r="AM1936" i="1"/>
  <c r="AP1936" i="1" s="1"/>
  <c r="AM1968" i="1"/>
  <c r="AP1968" i="1" s="1"/>
  <c r="AM1995" i="1"/>
  <c r="AP1995" i="1" s="1"/>
  <c r="AM2027" i="1"/>
  <c r="AP2027" i="1" s="1"/>
  <c r="AM2059" i="1"/>
  <c r="AP2059" i="1" s="1"/>
  <c r="AM2091" i="1"/>
  <c r="AP2091" i="1" s="1"/>
  <c r="AM2136" i="1"/>
  <c r="AP2136" i="1" s="1"/>
  <c r="AM2168" i="1"/>
  <c r="AP2168" i="1" s="1"/>
  <c r="AM2200" i="1"/>
  <c r="AP2200" i="1" s="1"/>
  <c r="AM2226" i="1"/>
  <c r="AP2226" i="1" s="1"/>
  <c r="AM2291" i="1"/>
  <c r="AP2291" i="1" s="1"/>
  <c r="AM2299" i="1"/>
  <c r="AP2299" i="1" s="1"/>
  <c r="AM2347" i="1"/>
  <c r="AP2347" i="1" s="1"/>
  <c r="AM2351" i="1"/>
  <c r="AP2351" i="1" s="1"/>
  <c r="AM2401" i="1"/>
  <c r="AP2401" i="1" s="1"/>
  <c r="AM2433" i="1"/>
  <c r="AP2433" i="1" s="1"/>
  <c r="AM2471" i="1"/>
  <c r="AP2471" i="1" s="1"/>
  <c r="AM2501" i="1"/>
  <c r="AP2501" i="1" s="1"/>
  <c r="AM295" i="1"/>
  <c r="AP295" i="1" s="1"/>
  <c r="AM279" i="1"/>
  <c r="AP279" i="1" s="1"/>
  <c r="AM263" i="1"/>
  <c r="AP263" i="1" s="1"/>
  <c r="AM247" i="1"/>
  <c r="AP247" i="1" s="1"/>
  <c r="AM298" i="1"/>
  <c r="AP298" i="1" s="1"/>
  <c r="AM266" i="1"/>
  <c r="AP266" i="1" s="1"/>
  <c r="AM6859" i="1"/>
  <c r="AP6859" i="1" s="1"/>
  <c r="AM7741" i="1"/>
  <c r="AP7741" i="1" s="1"/>
  <c r="AM7363" i="1"/>
  <c r="AP7363" i="1" s="1"/>
  <c r="AM7493" i="1"/>
  <c r="AP7493" i="1" s="1"/>
  <c r="AM6180" i="1"/>
  <c r="AP6180" i="1" s="1"/>
  <c r="AM6570" i="1"/>
  <c r="AP6570" i="1" s="1"/>
  <c r="AM6442" i="1"/>
  <c r="AP6442" i="1" s="1"/>
  <c r="AM6354" i="1"/>
  <c r="AP6354" i="1" s="1"/>
  <c r="AM5911" i="1"/>
  <c r="AP5911" i="1" s="1"/>
  <c r="AM5645" i="1"/>
  <c r="AP5645" i="1" s="1"/>
  <c r="AM5443" i="1"/>
  <c r="AP5443" i="1" s="1"/>
  <c r="AM5827" i="1"/>
  <c r="AP5827" i="1" s="1"/>
  <c r="AM4968" i="1"/>
  <c r="AP4968" i="1" s="1"/>
  <c r="AM4840" i="1"/>
  <c r="AP4840" i="1" s="1"/>
  <c r="AM4480" i="1"/>
  <c r="AP4480" i="1" s="1"/>
  <c r="AM4416" i="1"/>
  <c r="AP4416" i="1" s="1"/>
  <c r="AM5072" i="1"/>
  <c r="AP5072" i="1" s="1"/>
  <c r="AM4520" i="1"/>
  <c r="AP4520" i="1" s="1"/>
  <c r="AM4025" i="1"/>
  <c r="AP4025" i="1" s="1"/>
  <c r="AM4011" i="1"/>
  <c r="AP4011" i="1" s="1"/>
  <c r="AM3835" i="1"/>
  <c r="AP3835" i="1" s="1"/>
  <c r="AM3170" i="1"/>
  <c r="AP3170" i="1" s="1"/>
  <c r="AM2887" i="1"/>
  <c r="AP2887" i="1" s="1"/>
  <c r="AM3612" i="1"/>
  <c r="AP3612" i="1" s="1"/>
  <c r="AM3205" i="1"/>
  <c r="AP3205" i="1" s="1"/>
  <c r="AM3313" i="1"/>
  <c r="AP3313" i="1" s="1"/>
  <c r="AM2697" i="1"/>
  <c r="AP2697" i="1" s="1"/>
  <c r="AM6981" i="1"/>
  <c r="AP6981" i="1" s="1"/>
  <c r="AM6052" i="1"/>
  <c r="AP6052" i="1" s="1"/>
  <c r="AM6808" i="1"/>
  <c r="AP6808" i="1" s="1"/>
  <c r="AM6851" i="1"/>
  <c r="AP6851" i="1" s="1"/>
  <c r="AM6942" i="1"/>
  <c r="AP6942" i="1" s="1"/>
  <c r="AM7454" i="1"/>
  <c r="AP7454" i="1" s="1"/>
  <c r="AM7613" i="1"/>
  <c r="AP7613" i="1" s="1"/>
  <c r="AM5197" i="1"/>
  <c r="AP5197" i="1" s="1"/>
  <c r="AM6780" i="1"/>
  <c r="AP6780" i="1" s="1"/>
  <c r="AM6456" i="1"/>
  <c r="AP6456" i="1" s="1"/>
  <c r="AM7786" i="1"/>
  <c r="AP7786" i="1" s="1"/>
  <c r="AM6584" i="1"/>
  <c r="AP6584" i="1" s="1"/>
  <c r="AM7348" i="1"/>
  <c r="AP7348" i="1" s="1"/>
  <c r="AM7294" i="1"/>
  <c r="AP7294" i="1" s="1"/>
  <c r="AM6871" i="1"/>
  <c r="AP6871" i="1" s="1"/>
  <c r="AM7046" i="1"/>
  <c r="AP7046" i="1" s="1"/>
  <c r="AM4866" i="1"/>
  <c r="AP4866" i="1" s="1"/>
  <c r="AM4994" i="1"/>
  <c r="AP4994" i="1" s="1"/>
  <c r="AM4671" i="1"/>
  <c r="AP4671" i="1" s="1"/>
  <c r="AM6255" i="1"/>
  <c r="AP6255" i="1" s="1"/>
  <c r="AM7763" i="1"/>
  <c r="AP7763" i="1" s="1"/>
  <c r="AM7463" i="1"/>
  <c r="AP7463" i="1" s="1"/>
  <c r="AM7207" i="1"/>
  <c r="AP7207" i="1" s="1"/>
  <c r="AM6951" i="1"/>
  <c r="AP6951" i="1" s="1"/>
  <c r="AM7575" i="1"/>
  <c r="AP7575" i="1" s="1"/>
  <c r="AM7667" i="1"/>
  <c r="AP7667" i="1" s="1"/>
  <c r="AM7805" i="1"/>
  <c r="AP7805" i="1" s="1"/>
  <c r="AM7027" i="1"/>
  <c r="AP7027" i="1" s="1"/>
  <c r="AM7369" i="1"/>
  <c r="AP7369" i="1" s="1"/>
  <c r="AM6650" i="1"/>
  <c r="AP6650" i="1" s="1"/>
  <c r="AM6586" i="1"/>
  <c r="AP6586" i="1" s="1"/>
  <c r="AM6522" i="1"/>
  <c r="AP6522" i="1" s="1"/>
  <c r="AM6458" i="1"/>
  <c r="AP6458" i="1" s="1"/>
  <c r="AM5867" i="1"/>
  <c r="AP5867" i="1" s="1"/>
  <c r="AM6033" i="1"/>
  <c r="AP6033" i="1" s="1"/>
  <c r="AM6855" i="1"/>
  <c r="AP6855" i="1" s="1"/>
  <c r="AM6152" i="1"/>
  <c r="AP6152" i="1" s="1"/>
  <c r="AM6674" i="1"/>
  <c r="AP6674" i="1" s="1"/>
  <c r="AM6546" i="1"/>
  <c r="AP6546" i="1" s="1"/>
  <c r="AM6418" i="1"/>
  <c r="AP6418" i="1" s="1"/>
  <c r="AM6734" i="1"/>
  <c r="AP6734" i="1" s="1"/>
  <c r="AM5669" i="1"/>
  <c r="AP5669" i="1" s="1"/>
  <c r="AM5281" i="1"/>
  <c r="AP5281" i="1" s="1"/>
  <c r="AM5453" i="1"/>
  <c r="AP5453" i="1" s="1"/>
  <c r="AM5673" i="1"/>
  <c r="AP5673" i="1" s="1"/>
  <c r="AM5807" i="1"/>
  <c r="AP5807" i="1" s="1"/>
  <c r="AM5385" i="1"/>
  <c r="AP5385" i="1" s="1"/>
  <c r="AM5257" i="1"/>
  <c r="AP5257" i="1" s="1"/>
  <c r="AM6171" i="1"/>
  <c r="AP6171" i="1" s="1"/>
  <c r="AM6244" i="1"/>
  <c r="AP6244" i="1" s="1"/>
  <c r="AM5495" i="1"/>
  <c r="AP5495" i="1" s="1"/>
  <c r="AM5687" i="1"/>
  <c r="AP5687" i="1" s="1"/>
  <c r="AM5653" i="1"/>
  <c r="AP5653" i="1" s="1"/>
  <c r="AM6620" i="1"/>
  <c r="AP6620" i="1" s="1"/>
  <c r="AM5363" i="1"/>
  <c r="AP5363" i="1" s="1"/>
  <c r="AM4880" i="1"/>
  <c r="AP4880" i="1" s="1"/>
  <c r="AM4567" i="1"/>
  <c r="AP4567" i="1" s="1"/>
  <c r="AM5343" i="1"/>
  <c r="AP5343" i="1" s="1"/>
  <c r="AM5717" i="1"/>
  <c r="AP5717" i="1" s="1"/>
  <c r="AM5609" i="1"/>
  <c r="AP5609" i="1" s="1"/>
  <c r="AM5108" i="1"/>
  <c r="AP5108" i="1" s="1"/>
  <c r="AM3577" i="1"/>
  <c r="AP3577" i="1" s="1"/>
  <c r="AM2879" i="1"/>
  <c r="AP2879" i="1" s="1"/>
  <c r="AM2693" i="1"/>
  <c r="AP2693" i="1" s="1"/>
  <c r="AM4944" i="1"/>
  <c r="AP4944" i="1" s="1"/>
  <c r="AM3498" i="1"/>
  <c r="AP3498" i="1" s="1"/>
  <c r="AM6687" i="1"/>
  <c r="AP6687" i="1" s="1"/>
  <c r="AM2633" i="1"/>
  <c r="AP2633" i="1" s="1"/>
  <c r="AM3178" i="1"/>
  <c r="AP3178" i="1" s="1"/>
  <c r="AM3568" i="1"/>
  <c r="AP3568" i="1" s="1"/>
  <c r="AM6495" i="1"/>
  <c r="AP6495" i="1" s="1"/>
  <c r="AM5790" i="1"/>
  <c r="AP5790" i="1" s="1"/>
  <c r="AM5564" i="1"/>
  <c r="AP5564" i="1" s="1"/>
  <c r="AM3776" i="1"/>
  <c r="AP3776" i="1" s="1"/>
  <c r="AM6915" i="1"/>
  <c r="AP6915" i="1" s="1"/>
  <c r="AM7466" i="1"/>
  <c r="AP7466" i="1" s="1"/>
  <c r="AM6559" i="1"/>
  <c r="AP6559" i="1" s="1"/>
  <c r="AM3770" i="1"/>
  <c r="AP3770" i="1" s="1"/>
  <c r="AM2836" i="1"/>
  <c r="AP2836" i="1" s="1"/>
  <c r="AM7008" i="1"/>
  <c r="AP7008" i="1" s="1"/>
  <c r="AM6777" i="1"/>
  <c r="AP6777" i="1" s="1"/>
  <c r="AM5101" i="1"/>
  <c r="AP5101" i="1" s="1"/>
  <c r="AM6623" i="1"/>
  <c r="AP6623" i="1" s="1"/>
  <c r="AM6293" i="1"/>
  <c r="AP6293" i="1" s="1"/>
  <c r="AM4238" i="1"/>
  <c r="AP4238" i="1" s="1"/>
  <c r="AM3195" i="1"/>
  <c r="AP3195" i="1" s="1"/>
  <c r="AM6063" i="1"/>
  <c r="AP6063" i="1" s="1"/>
  <c r="AM5697" i="1"/>
  <c r="AP5697" i="1" s="1"/>
  <c r="AM5413" i="1"/>
  <c r="AP5413" i="1" s="1"/>
  <c r="AM7129" i="1"/>
  <c r="AP7129" i="1" s="1"/>
  <c r="AM3617" i="1"/>
  <c r="AP3617" i="1" s="1"/>
  <c r="AM5982" i="1"/>
  <c r="AP5982" i="1" s="1"/>
  <c r="AM5963" i="1"/>
  <c r="AP5963" i="1" s="1"/>
  <c r="AM6291" i="1"/>
  <c r="AP6291" i="1" s="1"/>
  <c r="AM4932" i="1"/>
  <c r="AP4932" i="1" s="1"/>
  <c r="AM3653" i="1"/>
  <c r="AP3653" i="1" s="1"/>
  <c r="AM2953" i="1"/>
  <c r="AP2953" i="1" s="1"/>
  <c r="AM2716" i="1"/>
  <c r="AP2716" i="1" s="1"/>
  <c r="AM7016" i="1"/>
  <c r="AP7016" i="1" s="1"/>
  <c r="AM6299" i="1"/>
  <c r="AP6299" i="1" s="1"/>
  <c r="AM6427" i="1"/>
  <c r="AP6427" i="1" s="1"/>
  <c r="AM5482" i="1"/>
  <c r="AP5482" i="1" s="1"/>
  <c r="AM3553" i="1"/>
  <c r="AP3553" i="1" s="1"/>
  <c r="AM7919" i="1"/>
  <c r="AP7919" i="1" s="1"/>
  <c r="AM8529" i="1"/>
  <c r="AP8529" i="1" s="1"/>
  <c r="AM8923" i="1"/>
  <c r="AP8923" i="1" s="1"/>
  <c r="AM7939" i="1"/>
  <c r="AP7939" i="1" s="1"/>
  <c r="AM8760" i="1"/>
  <c r="AP8760" i="1" s="1"/>
  <c r="AM9087" i="1"/>
  <c r="AP9087" i="1" s="1"/>
  <c r="AM8450" i="1"/>
  <c r="AP8450" i="1" s="1"/>
  <c r="AM8798" i="1"/>
  <c r="AP8798" i="1" s="1"/>
  <c r="AM9101" i="1"/>
  <c r="AP9101" i="1" s="1"/>
  <c r="AM8029" i="1"/>
  <c r="AP8029" i="1" s="1"/>
  <c r="AM8909" i="1"/>
  <c r="AP8909" i="1" s="1"/>
  <c r="AM9241" i="1"/>
  <c r="AP9241" i="1" s="1"/>
  <c r="AM9044" i="1"/>
  <c r="AP9044" i="1" s="1"/>
  <c r="AM9100" i="1"/>
  <c r="AP9100" i="1" s="1"/>
  <c r="AM8954" i="1"/>
  <c r="AP8954" i="1" s="1"/>
  <c r="AM8733" i="1"/>
  <c r="AP8733" i="1" s="1"/>
  <c r="AM8861" i="1"/>
  <c r="AP8861" i="1" s="1"/>
  <c r="AM8539" i="1"/>
  <c r="AP8539" i="1" s="1"/>
  <c r="AM8507" i="1"/>
  <c r="AP8507" i="1" s="1"/>
  <c r="AM8271" i="1"/>
  <c r="AP8271" i="1" s="1"/>
  <c r="AM8200" i="1"/>
  <c r="AP8200" i="1" s="1"/>
  <c r="AM8119" i="1"/>
  <c r="AP8119" i="1" s="1"/>
  <c r="AM8038" i="1"/>
  <c r="AP8038" i="1" s="1"/>
  <c r="AM7941" i="1"/>
  <c r="AP7941" i="1" s="1"/>
  <c r="AM8096" i="1"/>
  <c r="AP8096" i="1" s="1"/>
  <c r="AM8317" i="1"/>
  <c r="AP8317" i="1" s="1"/>
  <c r="AM8642" i="1"/>
  <c r="AP8642" i="1" s="1"/>
  <c r="AM8943" i="1"/>
  <c r="AP8943" i="1" s="1"/>
  <c r="AM9276" i="1"/>
  <c r="AP9276" i="1" s="1"/>
  <c r="AM8005" i="1"/>
  <c r="AP8005" i="1" s="1"/>
  <c r="AM8327" i="1"/>
  <c r="AP8327" i="1" s="1"/>
  <c r="AM8504" i="1"/>
  <c r="AP8504" i="1" s="1"/>
  <c r="AM9029" i="1"/>
  <c r="AP9029" i="1" s="1"/>
  <c r="AM9372" i="1"/>
  <c r="AP9372" i="1" s="1"/>
  <c r="AM8164" i="1"/>
  <c r="AP8164" i="1" s="1"/>
  <c r="AM8411" i="1"/>
  <c r="AP8411" i="1" s="1"/>
  <c r="AM7895" i="1"/>
  <c r="AP7895" i="1" s="1"/>
  <c r="AM8381" i="1"/>
  <c r="AP8381" i="1" s="1"/>
  <c r="AM8594" i="1"/>
  <c r="AP8594" i="1" s="1"/>
  <c r="AM9296" i="1"/>
  <c r="AP9296" i="1" s="1"/>
  <c r="AM9359" i="1"/>
  <c r="AP9359" i="1" s="1"/>
  <c r="AM9254" i="1"/>
  <c r="AP9254" i="1" s="1"/>
  <c r="AM9299" i="1"/>
  <c r="AP9299" i="1" s="1"/>
  <c r="AM9170" i="1"/>
  <c r="AP9170" i="1" s="1"/>
  <c r="AM9022" i="1"/>
  <c r="AP9022" i="1" s="1"/>
  <c r="AM8749" i="1"/>
  <c r="AP8749" i="1" s="1"/>
  <c r="AM8691" i="1"/>
  <c r="AP8691" i="1" s="1"/>
  <c r="AM8625" i="1"/>
  <c r="AP8625" i="1" s="1"/>
  <c r="AM8621" i="1"/>
  <c r="AP8621" i="1" s="1"/>
  <c r="AM8390" i="1"/>
  <c r="AP8390" i="1" s="1"/>
  <c r="AM8296" i="1"/>
  <c r="AP8296" i="1" s="1"/>
  <c r="AM8220" i="1"/>
  <c r="AP8220" i="1" s="1"/>
  <c r="AM8103" i="1"/>
  <c r="AP8103" i="1" s="1"/>
  <c r="AM8007" i="1"/>
  <c r="AP8007" i="1" s="1"/>
  <c r="AM7889" i="1"/>
  <c r="AP7889" i="1" s="1"/>
  <c r="AM8187" i="1"/>
  <c r="AP8187" i="1" s="1"/>
  <c r="AM8545" i="1"/>
  <c r="AP8545" i="1" s="1"/>
  <c r="AM8235" i="1"/>
  <c r="AP8235" i="1" s="1"/>
  <c r="AM9245" i="1"/>
  <c r="AP9245" i="1" s="1"/>
  <c r="AM7975" i="1"/>
  <c r="AP7975" i="1" s="1"/>
  <c r="AM9023" i="1"/>
  <c r="AP9023" i="1" s="1"/>
  <c r="AM8307" i="1"/>
  <c r="AP8307" i="1" s="1"/>
  <c r="AM8953" i="1"/>
  <c r="AP8953" i="1" s="1"/>
  <c r="AM9138" i="1"/>
  <c r="AP9138" i="1" s="1"/>
  <c r="AM8974" i="1"/>
  <c r="AP8974" i="1" s="1"/>
  <c r="AM8865" i="1"/>
  <c r="AP8865" i="1" s="1"/>
  <c r="AM8595" i="1"/>
  <c r="AP8595" i="1" s="1"/>
  <c r="AM8414" i="1"/>
  <c r="AP8414" i="1" s="1"/>
  <c r="AM8288" i="1"/>
  <c r="AP8288" i="1" s="1"/>
  <c r="AM8228" i="1"/>
  <c r="AP8228" i="1" s="1"/>
  <c r="AM8019" i="1"/>
  <c r="AP8019" i="1" s="1"/>
  <c r="AM7912" i="1"/>
  <c r="AP7912" i="1" s="1"/>
  <c r="AM8004" i="1"/>
  <c r="AP8004" i="1" s="1"/>
  <c r="AM8175" i="1"/>
  <c r="AP8175" i="1" s="1"/>
  <c r="AM8436" i="1"/>
  <c r="AP8436" i="1" s="1"/>
  <c r="AM8726" i="1"/>
  <c r="AP8726" i="1" s="1"/>
  <c r="AM9161" i="1"/>
  <c r="AP9161" i="1" s="1"/>
  <c r="AM7947" i="1"/>
  <c r="AP7947" i="1" s="1"/>
  <c r="AM8335" i="1"/>
  <c r="AP8335" i="1" s="1"/>
  <c r="AM8512" i="1"/>
  <c r="AP8512" i="1" s="1"/>
  <c r="AM8907" i="1"/>
  <c r="AP8907" i="1" s="1"/>
  <c r="AM7974" i="1"/>
  <c r="AP7974" i="1" s="1"/>
  <c r="AM8130" i="1"/>
  <c r="AP8130" i="1" s="1"/>
  <c r="AM8590" i="1"/>
  <c r="AP8590" i="1" s="1"/>
  <c r="AM9304" i="1"/>
  <c r="AP9304" i="1" s="1"/>
  <c r="AM8158" i="1"/>
  <c r="AP8158" i="1" s="1"/>
  <c r="AM8508" i="1"/>
  <c r="AP8508" i="1" s="1"/>
  <c r="AM8756" i="1"/>
  <c r="AP8756" i="1" s="1"/>
  <c r="AM9224" i="1"/>
  <c r="AP9224" i="1" s="1"/>
  <c r="AM9307" i="1"/>
  <c r="AP9307" i="1" s="1"/>
  <c r="AM9314" i="1"/>
  <c r="AP9314" i="1" s="1"/>
  <c r="AM9046" i="1"/>
  <c r="AP9046" i="1" s="1"/>
  <c r="AM9279" i="1"/>
  <c r="AP9279" i="1" s="1"/>
  <c r="AM9038" i="1"/>
  <c r="AP9038" i="1" s="1"/>
  <c r="AM8871" i="1"/>
  <c r="AP8871" i="1" s="1"/>
  <c r="AM8681" i="1"/>
  <c r="AP8681" i="1" s="1"/>
  <c r="AM8677" i="1"/>
  <c r="AP8677" i="1" s="1"/>
  <c r="AM8463" i="1"/>
  <c r="AP8463" i="1" s="1"/>
  <c r="AM8292" i="1"/>
  <c r="AP8292" i="1" s="1"/>
  <c r="AM8165" i="1"/>
  <c r="AP8165" i="1" s="1"/>
  <c r="AM8071" i="1"/>
  <c r="AP8071" i="1" s="1"/>
  <c r="AM8470" i="1"/>
  <c r="AP8470" i="1" s="1"/>
  <c r="AM9035" i="1"/>
  <c r="AP9035" i="1" s="1"/>
  <c r="AM8123" i="1"/>
  <c r="AP8123" i="1" s="1"/>
  <c r="AM8682" i="1"/>
  <c r="AP8682" i="1" s="1"/>
  <c r="AM8505" i="1"/>
  <c r="AP8505" i="1" s="1"/>
  <c r="AM9289" i="1"/>
  <c r="AP9289" i="1" s="1"/>
  <c r="AM8422" i="1"/>
  <c r="AP8422" i="1" s="1"/>
  <c r="AM8852" i="1"/>
  <c r="AP8852" i="1" s="1"/>
  <c r="AM9151" i="1"/>
  <c r="AP9151" i="1" s="1"/>
  <c r="AM8219" i="1"/>
  <c r="AP8219" i="1" s="1"/>
  <c r="AM8947" i="1"/>
  <c r="AP8947" i="1" s="1"/>
  <c r="AM9321" i="1"/>
  <c r="AP9321" i="1" s="1"/>
  <c r="AM8664" i="1"/>
  <c r="AP8664" i="1" s="1"/>
  <c r="AM9357" i="1"/>
  <c r="AP9357" i="1" s="1"/>
  <c r="AM9140" i="1"/>
  <c r="AP9140" i="1" s="1"/>
  <c r="AM9177" i="1"/>
  <c r="AP9177" i="1" s="1"/>
  <c r="AM8875" i="1"/>
  <c r="AP8875" i="1" s="1"/>
  <c r="AM8841" i="1"/>
  <c r="AP8841" i="1" s="1"/>
  <c r="AM8771" i="1"/>
  <c r="AP8771" i="1" s="1"/>
  <c r="AM8641" i="1"/>
  <c r="AP8641" i="1" s="1"/>
  <c r="AM8637" i="1"/>
  <c r="AP8637" i="1" s="1"/>
  <c r="AM8267" i="1"/>
  <c r="AP8267" i="1" s="1"/>
  <c r="AM8198" i="1"/>
  <c r="AP8198" i="1" s="1"/>
  <c r="AM8023" i="1"/>
  <c r="AP8023" i="1" s="1"/>
  <c r="AM7953" i="1"/>
  <c r="AP7953" i="1" s="1"/>
  <c r="AM8047" i="1"/>
  <c r="AP8047" i="1" s="1"/>
  <c r="AM8221" i="1"/>
  <c r="AP8221" i="1" s="1"/>
  <c r="AM8674" i="1"/>
  <c r="AP8674" i="1" s="1"/>
  <c r="AM8997" i="1"/>
  <c r="AP8997" i="1" s="1"/>
  <c r="AM9340" i="1"/>
  <c r="AP9340" i="1" s="1"/>
  <c r="AM7955" i="1"/>
  <c r="AP7955" i="1" s="1"/>
  <c r="AM8359" i="1"/>
  <c r="AP8359" i="1" s="1"/>
  <c r="AM8552" i="1"/>
  <c r="AP8552" i="1" s="1"/>
  <c r="AM9204" i="1"/>
  <c r="AP9204" i="1" s="1"/>
  <c r="AM8049" i="1"/>
  <c r="AP8049" i="1" s="1"/>
  <c r="AM8473" i="1"/>
  <c r="AP8473" i="1" s="1"/>
  <c r="AM8754" i="1"/>
  <c r="AP8754" i="1" s="1"/>
  <c r="AM8185" i="1"/>
  <c r="AP8185" i="1" s="1"/>
  <c r="AM8460" i="1"/>
  <c r="AP8460" i="1" s="1"/>
  <c r="AM8898" i="1"/>
  <c r="AP8898" i="1" s="1"/>
  <c r="AM9384" i="1"/>
  <c r="AP9384" i="1" s="1"/>
  <c r="AM9286" i="1"/>
  <c r="AP9286" i="1" s="1"/>
  <c r="AM9223" i="1"/>
  <c r="AP9223" i="1" s="1"/>
  <c r="AM9258" i="1"/>
  <c r="AP9258" i="1" s="1"/>
  <c r="AM9002" i="1"/>
  <c r="AP9002" i="1" s="1"/>
  <c r="AM8717" i="1"/>
  <c r="AP8717" i="1" s="1"/>
  <c r="AM8785" i="1"/>
  <c r="AP8785" i="1" s="1"/>
  <c r="AM8523" i="1"/>
  <c r="AP8523" i="1" s="1"/>
  <c r="AM8499" i="1"/>
  <c r="AP8499" i="1" s="1"/>
  <c r="AM8284" i="1"/>
  <c r="AP8284" i="1" s="1"/>
  <c r="AM8188" i="1"/>
  <c r="AP8188" i="1" s="1"/>
  <c r="AM8034" i="1"/>
  <c r="AP8034" i="1" s="1"/>
  <c r="AM8003" i="1"/>
  <c r="AP8003" i="1" s="1"/>
  <c r="AM7886" i="1"/>
  <c r="AP7886" i="1" s="1"/>
  <c r="AM7972" i="1"/>
  <c r="AP7972" i="1" s="1"/>
  <c r="AM8298" i="1"/>
  <c r="AP8298" i="1" s="1"/>
  <c r="AM8548" i="1"/>
  <c r="AP8548" i="1" s="1"/>
  <c r="AM8965" i="1"/>
  <c r="AP8965" i="1" s="1"/>
  <c r="AM9163" i="1"/>
  <c r="AP9163" i="1" s="1"/>
  <c r="AM8155" i="1"/>
  <c r="AP8155" i="1" s="1"/>
  <c r="AM8520" i="1"/>
  <c r="AP8520" i="1" s="1"/>
  <c r="AM9328" i="1"/>
  <c r="AP9328" i="1" s="1"/>
  <c r="AM8106" i="1"/>
  <c r="AP8106" i="1" s="1"/>
  <c r="AM8337" i="1"/>
  <c r="AP8337" i="1" s="1"/>
  <c r="AM8736" i="1"/>
  <c r="AP8736" i="1" s="1"/>
  <c r="AM9202" i="1"/>
  <c r="AP9202" i="1" s="1"/>
  <c r="AM8131" i="1"/>
  <c r="AP8131" i="1" s="1"/>
  <c r="AM8588" i="1"/>
  <c r="AP8588" i="1" s="1"/>
  <c r="AM8876" i="1"/>
  <c r="AP8876" i="1" s="1"/>
  <c r="AM9387" i="1"/>
  <c r="AP9387" i="1" s="1"/>
  <c r="AM9206" i="1"/>
  <c r="AP9206" i="1" s="1"/>
  <c r="AM9315" i="1"/>
  <c r="AP9315" i="1" s="1"/>
  <c r="AM9242" i="1"/>
  <c r="AP9242" i="1" s="1"/>
  <c r="AM8873" i="1"/>
  <c r="AP8873" i="1" s="1"/>
  <c r="AM9006" i="1"/>
  <c r="AP9006" i="1" s="1"/>
  <c r="AM8639" i="1"/>
  <c r="AP8639" i="1" s="1"/>
  <c r="AM8372" i="1"/>
  <c r="AP8372" i="1" s="1"/>
  <c r="AM8275" i="1"/>
  <c r="AP8275" i="1" s="1"/>
  <c r="AM8058" i="1"/>
  <c r="AP8058" i="1" s="1"/>
  <c r="AM7911" i="1"/>
  <c r="AP7911" i="1" s="1"/>
  <c r="AM9297" i="1"/>
  <c r="AP9297" i="1" s="1"/>
  <c r="AM8597" i="1"/>
  <c r="AP8597" i="1" s="1"/>
  <c r="AM9325" i="1"/>
  <c r="AP9325" i="1" s="1"/>
  <c r="AM8482" i="1"/>
  <c r="AP8482" i="1" s="1"/>
  <c r="AM8510" i="1"/>
  <c r="AP8510" i="1" s="1"/>
  <c r="AM9165" i="1"/>
  <c r="AP9165" i="1" s="1"/>
  <c r="AM7931" i="1"/>
  <c r="AP7931" i="1" s="1"/>
  <c r="AM8489" i="1"/>
  <c r="AP8489" i="1" s="1"/>
  <c r="AM9128" i="1"/>
  <c r="AP9128" i="1" s="1"/>
  <c r="AM9060" i="1"/>
  <c r="AP9060" i="1" s="1"/>
  <c r="AM9116" i="1"/>
  <c r="AP9116" i="1" s="1"/>
  <c r="AM8992" i="1"/>
  <c r="AP8992" i="1" s="1"/>
  <c r="AM8825" i="1"/>
  <c r="AP8825" i="1" s="1"/>
  <c r="AM8388" i="1"/>
  <c r="AP8388" i="1" s="1"/>
  <c r="AM8153" i="1"/>
  <c r="AP8153" i="1" s="1"/>
  <c r="AM7925" i="1"/>
  <c r="AP7925" i="1" s="1"/>
  <c r="AM8084" i="1"/>
  <c r="AP8084" i="1" s="1"/>
  <c r="AM8351" i="1"/>
  <c r="AP8351" i="1" s="1"/>
  <c r="AM8620" i="1"/>
  <c r="AP8620" i="1" s="1"/>
  <c r="AM9005" i="1"/>
  <c r="AP9005" i="1" s="1"/>
  <c r="AM9280" i="1"/>
  <c r="AP9280" i="1" s="1"/>
  <c r="AM8063" i="1"/>
  <c r="AP8063" i="1" s="1"/>
  <c r="AM8397" i="1"/>
  <c r="AP8397" i="1" s="1"/>
  <c r="AM8592" i="1"/>
  <c r="AP8592" i="1" s="1"/>
  <c r="AM9252" i="1"/>
  <c r="AP9252" i="1" s="1"/>
  <c r="AM8092" i="1"/>
  <c r="AP8092" i="1" s="1"/>
  <c r="AM8464" i="1"/>
  <c r="AP8464" i="1" s="1"/>
  <c r="AM8838" i="1"/>
  <c r="AP8838" i="1" s="1"/>
  <c r="AM9188" i="1"/>
  <c r="AP9188" i="1" s="1"/>
  <c r="AM8065" i="1"/>
  <c r="AP8065" i="1" s="1"/>
  <c r="AM8375" i="1"/>
  <c r="AP8375" i="1" s="1"/>
  <c r="AM8864" i="1"/>
  <c r="AP8864" i="1" s="1"/>
  <c r="AM9105" i="1"/>
  <c r="AP9105" i="1" s="1"/>
  <c r="AM9259" i="1"/>
  <c r="AP9259" i="1" s="1"/>
  <c r="AM9266" i="1"/>
  <c r="AP9266" i="1" s="1"/>
  <c r="AM9310" i="1"/>
  <c r="AP9310" i="1" s="1"/>
  <c r="AM9175" i="1"/>
  <c r="AP9175" i="1" s="1"/>
  <c r="AM8926" i="1"/>
  <c r="AP8926" i="1" s="1"/>
  <c r="AM8831" i="1"/>
  <c r="AP8831" i="1" s="1"/>
  <c r="AM8823" i="1"/>
  <c r="AP8823" i="1" s="1"/>
  <c r="AM8559" i="1"/>
  <c r="AP8559" i="1" s="1"/>
  <c r="AM8519" i="1"/>
  <c r="AP8519" i="1" s="1"/>
  <c r="AM8404" i="1"/>
  <c r="AP8404" i="1" s="1"/>
  <c r="AM8173" i="1"/>
  <c r="AP8173" i="1" s="1"/>
  <c r="AM8056" i="1"/>
  <c r="AP8056" i="1" s="1"/>
  <c r="AM8802" i="1"/>
  <c r="AP8802" i="1" s="1"/>
  <c r="AM8021" i="1"/>
  <c r="AP8021" i="1" s="1"/>
  <c r="AM8816" i="1"/>
  <c r="AP8816" i="1" s="1"/>
  <c r="AM9281" i="1"/>
  <c r="AP9281" i="1" s="1"/>
  <c r="AM8339" i="1"/>
  <c r="AP8339" i="1" s="1"/>
  <c r="AM8518" i="1"/>
  <c r="AP8518" i="1" s="1"/>
  <c r="AM9159" i="1"/>
  <c r="AP9159" i="1" s="1"/>
  <c r="AM8280" i="1"/>
  <c r="AP8280" i="1" s="1"/>
  <c r="AM9313" i="1"/>
  <c r="AP9313" i="1" s="1"/>
  <c r="AM9090" i="1"/>
  <c r="AP9090" i="1" s="1"/>
  <c r="AM8978" i="1"/>
  <c r="AP8978" i="1" s="1"/>
  <c r="AM9020" i="1"/>
  <c r="AP9020" i="1" s="1"/>
  <c r="AM8695" i="1"/>
  <c r="AP8695" i="1" s="1"/>
  <c r="AM8603" i="1"/>
  <c r="AP8603" i="1" s="1"/>
  <c r="AM8443" i="1"/>
  <c r="AP8443" i="1" s="1"/>
  <c r="AM8224" i="1"/>
  <c r="AP8224" i="1" s="1"/>
  <c r="AM8099" i="1"/>
  <c r="AP8099" i="1" s="1"/>
  <c r="AM7884" i="1"/>
  <c r="AP7884" i="1" s="1"/>
  <c r="AM8933" i="1"/>
  <c r="AP8933" i="1" s="1"/>
  <c r="AM8282" i="1"/>
  <c r="AP8282" i="1" s="1"/>
  <c r="AM9174" i="1"/>
  <c r="AP9174" i="1" s="1"/>
  <c r="AM8367" i="1"/>
  <c r="AP8367" i="1" s="1"/>
  <c r="AM8586" i="1"/>
  <c r="AP8586" i="1" s="1"/>
  <c r="AM8161" i="1"/>
  <c r="AP8161" i="1" s="1"/>
  <c r="AM9055" i="1"/>
  <c r="AP9055" i="1" s="1"/>
  <c r="AM8377" i="1"/>
  <c r="AP8377" i="1" s="1"/>
  <c r="AM9305" i="1"/>
  <c r="AP9305" i="1" s="1"/>
  <c r="AM8781" i="1"/>
  <c r="AP8781" i="1" s="1"/>
  <c r="AM8077" i="1"/>
  <c r="AP8077" i="1" s="1"/>
  <c r="AM8127" i="1"/>
  <c r="AP8127" i="1" s="1"/>
  <c r="AM8144" i="1"/>
  <c r="AP8144" i="1" s="1"/>
  <c r="AM8814" i="1"/>
  <c r="AP8814" i="1" s="1"/>
  <c r="AM8114" i="1"/>
  <c r="AP8114" i="1" s="1"/>
  <c r="AM8742" i="1"/>
  <c r="AP8742" i="1" s="1"/>
  <c r="AM9041" i="1"/>
  <c r="AP9041" i="1" s="1"/>
  <c r="AM9162" i="1"/>
  <c r="AP9162" i="1" s="1"/>
  <c r="AM9034" i="1"/>
  <c r="AP9034" i="1" s="1"/>
  <c r="AM8805" i="1"/>
  <c r="AP8805" i="1" s="1"/>
  <c r="AM8663" i="1"/>
  <c r="AP8663" i="1" s="1"/>
  <c r="AM7908" i="1"/>
  <c r="AP7908" i="1" s="1"/>
  <c r="AM7914" i="1"/>
  <c r="AP7914" i="1" s="1"/>
  <c r="AM8696" i="1"/>
  <c r="AP8696" i="1" s="1"/>
  <c r="AM7924" i="1"/>
  <c r="AP7924" i="1" s="1"/>
  <c r="AM9147" i="1"/>
  <c r="AP9147" i="1" s="1"/>
  <c r="AM8020" i="1"/>
  <c r="AP8020" i="1" s="1"/>
  <c r="AM8896" i="1"/>
  <c r="AP8896" i="1" s="1"/>
  <c r="AM8454" i="1"/>
  <c r="AP8454" i="1" s="1"/>
  <c r="AM9146" i="1"/>
  <c r="AP9146" i="1" s="1"/>
  <c r="AM9311" i="1"/>
  <c r="AP9311" i="1" s="1"/>
  <c r="AM8709" i="1"/>
  <c r="AP8709" i="1" s="1"/>
  <c r="AM8645" i="1"/>
  <c r="AP8645" i="1" s="1"/>
  <c r="AM8182" i="1"/>
  <c r="AP8182" i="1" s="1"/>
  <c r="AM7900" i="1"/>
  <c r="AP7900" i="1" s="1"/>
  <c r="AM8683" i="1"/>
  <c r="AP8683" i="1" s="1"/>
  <c r="AM9156" i="1"/>
  <c r="AP9156" i="1" s="1"/>
  <c r="AM9344" i="1"/>
  <c r="AP9344" i="1" s="1"/>
  <c r="AM8174" i="1"/>
  <c r="AP8174" i="1" s="1"/>
  <c r="AM9234" i="1"/>
  <c r="AP9234" i="1" s="1"/>
  <c r="AM8775" i="1"/>
  <c r="AP8775" i="1" s="1"/>
  <c r="AM7930" i="1"/>
  <c r="AP7930" i="1" s="1"/>
  <c r="AM8598" i="1"/>
  <c r="AP8598" i="1" s="1"/>
  <c r="AM9326" i="1"/>
  <c r="AP9326" i="1" s="1"/>
  <c r="AM8546" i="1"/>
  <c r="AP8546" i="1" s="1"/>
  <c r="AM8076" i="1"/>
  <c r="AP8076" i="1" s="1"/>
  <c r="AM8430" i="1"/>
  <c r="AP8430" i="1" s="1"/>
  <c r="AM8944" i="1"/>
  <c r="AP8944" i="1" s="1"/>
  <c r="AM9123" i="1"/>
  <c r="AP9123" i="1" s="1"/>
  <c r="AM7906" i="1"/>
  <c r="AP7906" i="1" s="1"/>
  <c r="AM9096" i="1"/>
  <c r="AP9096" i="1" s="1"/>
  <c r="AM8328" i="1"/>
  <c r="AP8328" i="1" s="1"/>
  <c r="AM8110" i="1"/>
  <c r="AP8110" i="1" s="1"/>
  <c r="AM8770" i="1"/>
  <c r="AP8770" i="1" s="1"/>
  <c r="AM9377" i="1"/>
  <c r="AP9377" i="1" s="1"/>
  <c r="AM9083" i="1"/>
  <c r="AP9083" i="1" s="1"/>
  <c r="AM8239" i="1"/>
  <c r="AP8239" i="1" s="1"/>
  <c r="AM9317" i="1"/>
  <c r="AP9317" i="1" s="1"/>
  <c r="AM8474" i="1"/>
  <c r="AP8474" i="1" s="1"/>
  <c r="AM9115" i="1"/>
  <c r="AP9115" i="1" s="1"/>
  <c r="AM9278" i="1"/>
  <c r="AP9278" i="1" s="1"/>
  <c r="AM9028" i="1"/>
  <c r="AP9028" i="1" s="1"/>
  <c r="AM8503" i="1"/>
  <c r="AP8503" i="1" s="1"/>
  <c r="AM8368" i="1"/>
  <c r="AP8368" i="1" s="1"/>
  <c r="AM8068" i="1"/>
  <c r="AP8068" i="1" s="1"/>
  <c r="AM8569" i="1"/>
  <c r="AP8569" i="1" s="1"/>
  <c r="AM9380" i="1"/>
  <c r="AP9380" i="1" s="1"/>
  <c r="AM9071" i="1"/>
  <c r="AP9071" i="1" s="1"/>
  <c r="AM8341" i="1"/>
  <c r="AP8341" i="1" s="1"/>
  <c r="AM9392" i="1"/>
  <c r="AP9392" i="1" s="1"/>
  <c r="AM8343" i="1"/>
  <c r="AP8343" i="1" s="1"/>
  <c r="AM8722" i="1"/>
  <c r="AP8722" i="1" s="1"/>
  <c r="AM9343" i="1"/>
  <c r="AP9343" i="1" s="1"/>
  <c r="AM9016" i="1"/>
  <c r="AP9016" i="1" s="1"/>
  <c r="AM8934" i="1"/>
  <c r="AP8934" i="1" s="1"/>
  <c r="AM8591" i="1"/>
  <c r="AP8591" i="1" s="1"/>
  <c r="AM8042" i="1"/>
  <c r="AP8042" i="1" s="1"/>
  <c r="AM8789" i="1"/>
  <c r="AP8789" i="1" s="1"/>
  <c r="AM8398" i="1"/>
  <c r="AP8398" i="1" s="1"/>
  <c r="AM8083" i="1"/>
  <c r="AP8083" i="1" s="1"/>
  <c r="AM8318" i="1"/>
  <c r="AP8318" i="1" s="1"/>
  <c r="AM8979" i="1"/>
  <c r="AP8979" i="1" s="1"/>
  <c r="AM8435" i="1"/>
  <c r="AP8435" i="1" s="1"/>
  <c r="AM8278" i="1"/>
  <c r="AP8278" i="1" s="1"/>
  <c r="AM9248" i="1"/>
  <c r="AP9248" i="1" s="1"/>
  <c r="AM9288" i="1"/>
  <c r="AP9288" i="1" s="1"/>
  <c r="AM8799" i="1"/>
  <c r="AP8799" i="1" s="1"/>
  <c r="AM8218" i="1"/>
  <c r="AP8218" i="1" s="1"/>
  <c r="AM8055" i="1"/>
  <c r="AP8055" i="1" s="1"/>
  <c r="AM8176" i="1"/>
  <c r="AP8176" i="1" s="1"/>
  <c r="AM9282" i="1"/>
  <c r="AP9282" i="1" s="1"/>
  <c r="AM8324" i="1"/>
  <c r="AP8324" i="1" s="1"/>
  <c r="AM9077" i="1"/>
  <c r="AP9077" i="1" s="1"/>
  <c r="AM8256" i="1"/>
  <c r="AP8256" i="1" s="1"/>
  <c r="AM9179" i="1"/>
  <c r="AP9179" i="1" s="1"/>
  <c r="AM9274" i="1"/>
  <c r="AP9274" i="1" s="1"/>
  <c r="AM8455" i="1"/>
  <c r="AP8455" i="1" s="1"/>
  <c r="AM8060" i="1"/>
  <c r="AP8060" i="1" s="1"/>
  <c r="AM8502" i="1"/>
  <c r="AP8502" i="1" s="1"/>
  <c r="AM9373" i="1"/>
  <c r="AP9373" i="1" s="1"/>
  <c r="AM9092" i="1"/>
  <c r="AP9092" i="1" s="1"/>
  <c r="AM9084" i="1"/>
  <c r="AP9084" i="1" s="1"/>
  <c r="AM8623" i="1"/>
  <c r="AP8623" i="1" s="1"/>
  <c r="AM9065" i="1"/>
  <c r="AP9065" i="1" s="1"/>
  <c r="AM8428" i="1"/>
  <c r="AP8428" i="1" s="1"/>
  <c r="AM9316" i="1"/>
  <c r="AP9316" i="1" s="1"/>
  <c r="AM8640" i="1"/>
  <c r="AP8640" i="1" s="1"/>
  <c r="AM8043" i="1"/>
  <c r="AP8043" i="1" s="1"/>
  <c r="AM9336" i="1"/>
  <c r="AP9336" i="1" s="1"/>
  <c r="AM9098" i="1"/>
  <c r="AP9098" i="1" s="1"/>
  <c r="AM8763" i="1"/>
  <c r="AP8763" i="1" s="1"/>
  <c r="AM8439" i="1"/>
  <c r="AP8439" i="1" s="1"/>
  <c r="AM8157" i="1"/>
  <c r="AP8157" i="1" s="1"/>
  <c r="AM7992" i="1"/>
  <c r="AP7992" i="1" s="1"/>
  <c r="AM8832" i="1"/>
  <c r="AP8832" i="1" s="1"/>
  <c r="AM8272" i="1"/>
  <c r="AP8272" i="1" s="1"/>
  <c r="AM8983" i="1"/>
  <c r="AP8983" i="1" s="1"/>
  <c r="AM8290" i="1"/>
  <c r="AP8290" i="1" s="1"/>
  <c r="AM9171" i="1"/>
  <c r="AP9171" i="1" s="1"/>
  <c r="AM9003" i="1"/>
  <c r="AP9003" i="1" s="1"/>
  <c r="AM9142" i="1"/>
  <c r="AP9142" i="1" s="1"/>
  <c r="AM8418" i="1"/>
  <c r="AP8418" i="1" s="1"/>
  <c r="AM8014" i="1"/>
  <c r="AP8014" i="1" s="1"/>
  <c r="AM9198" i="1"/>
  <c r="AP9198" i="1" s="1"/>
  <c r="AM9355" i="1"/>
  <c r="AP9355" i="1" s="1"/>
  <c r="AM8719" i="1"/>
  <c r="AP8719" i="1" s="1"/>
  <c r="AM9148" i="1"/>
  <c r="AP9148" i="1" s="1"/>
  <c r="AM8485" i="1"/>
  <c r="AP8485" i="1" s="1"/>
  <c r="AM8040" i="1"/>
  <c r="AP8040" i="1" s="1"/>
  <c r="AM9106" i="1"/>
  <c r="AP9106" i="1" s="1"/>
  <c r="AM8558" i="1"/>
  <c r="AP8558" i="1" s="1"/>
  <c r="AM8734" i="1"/>
  <c r="AP8734" i="1" s="1"/>
  <c r="AM8246" i="1"/>
  <c r="AP8246" i="1" s="1"/>
  <c r="AM8849" i="1"/>
  <c r="AP8849" i="1" s="1"/>
  <c r="AM8031" i="1"/>
  <c r="AP8031" i="1" s="1"/>
  <c r="AM8183" i="1"/>
  <c r="AP8183" i="1" s="1"/>
  <c r="AM8525" i="1"/>
  <c r="AP8525" i="1" s="1"/>
  <c r="AM8884" i="1"/>
  <c r="AP8884" i="1" s="1"/>
  <c r="AM8680" i="1"/>
  <c r="AP8680" i="1" s="1"/>
  <c r="AM9001" i="1"/>
  <c r="AP9001" i="1" s="1"/>
  <c r="AM9345" i="1"/>
  <c r="AP9345" i="1" s="1"/>
  <c r="AM8573" i="1"/>
  <c r="AP8573" i="1" s="1"/>
  <c r="AM9017" i="1"/>
  <c r="AP9017" i="1" s="1"/>
  <c r="AM9329" i="1"/>
  <c r="AP9329" i="1" s="1"/>
  <c r="AM8299" i="1"/>
  <c r="AP8299" i="1" s="1"/>
  <c r="AM8957" i="1"/>
  <c r="AP8957" i="1" s="1"/>
  <c r="AM9112" i="1"/>
  <c r="AP9112" i="1" s="1"/>
  <c r="AM9152" i="1"/>
  <c r="AP9152" i="1" s="1"/>
  <c r="AM9036" i="1"/>
  <c r="AP9036" i="1" s="1"/>
  <c r="AM8883" i="1"/>
  <c r="AP8883" i="1" s="1"/>
  <c r="AM8863" i="1"/>
  <c r="AP8863" i="1" s="1"/>
  <c r="AM8737" i="1"/>
  <c r="AP8737" i="1" s="1"/>
  <c r="AM8562" i="1"/>
  <c r="AP8562" i="1" s="1"/>
  <c r="AM8599" i="1"/>
  <c r="AP8599" i="1" s="1"/>
  <c r="AM8289" i="1"/>
  <c r="AP8289" i="1" s="1"/>
  <c r="AM8204" i="1"/>
  <c r="AP8204" i="1" s="1"/>
  <c r="AM8095" i="1"/>
  <c r="AP8095" i="1" s="1"/>
  <c r="AM8027" i="1"/>
  <c r="AP8027" i="1" s="1"/>
  <c r="AM7918" i="1"/>
  <c r="AP7918" i="1" s="1"/>
  <c r="AM7959" i="1"/>
  <c r="AP7959" i="1" s="1"/>
  <c r="AM8156" i="1"/>
  <c r="AP8156" i="1" s="1"/>
  <c r="AM8357" i="1"/>
  <c r="AP8357" i="1" s="1"/>
  <c r="AM8572" i="1"/>
  <c r="AP8572" i="1" s="1"/>
  <c r="AM8890" i="1"/>
  <c r="AP8890" i="1" s="1"/>
  <c r="AM9099" i="1"/>
  <c r="AP9099" i="1" s="1"/>
  <c r="AM8059" i="1"/>
  <c r="AP8059" i="1" s="1"/>
  <c r="AM8426" i="1"/>
  <c r="AP8426" i="1" s="1"/>
  <c r="AM8634" i="1"/>
  <c r="AP8634" i="1" s="1"/>
  <c r="AM9264" i="1"/>
  <c r="AP9264" i="1" s="1"/>
  <c r="AM8002" i="1"/>
  <c r="AP8002" i="1" s="1"/>
  <c r="AM8201" i="1"/>
  <c r="AP8201" i="1" s="1"/>
  <c r="AM8636" i="1"/>
  <c r="AP8636" i="1" s="1"/>
  <c r="AM7967" i="1"/>
  <c r="AP7967" i="1" s="1"/>
  <c r="AM8353" i="1"/>
  <c r="AP8353" i="1" s="1"/>
  <c r="AM8748" i="1"/>
  <c r="AP8748" i="1" s="1"/>
  <c r="AM9121" i="1"/>
  <c r="AP9121" i="1" s="1"/>
  <c r="AM9374" i="1"/>
  <c r="AP9374" i="1" s="1"/>
  <c r="AM9195" i="1"/>
  <c r="AP9195" i="1" s="1"/>
  <c r="AM9235" i="1"/>
  <c r="AP9235" i="1" s="1"/>
  <c r="AM8950" i="1"/>
  <c r="AP8950" i="1" s="1"/>
  <c r="AM8970" i="1"/>
  <c r="AP8970" i="1" s="1"/>
  <c r="AM8685" i="1"/>
  <c r="AP8685" i="1" s="1"/>
  <c r="AM8817" i="1"/>
  <c r="AP8817" i="1" s="1"/>
  <c r="AM8555" i="1"/>
  <c r="AP8555" i="1" s="1"/>
  <c r="AM8515" i="1"/>
  <c r="AP8515" i="1" s="1"/>
  <c r="AM8378" i="1"/>
  <c r="AP8378" i="1" s="1"/>
  <c r="AM8338" i="1"/>
  <c r="AP8338" i="1" s="1"/>
  <c r="AM8226" i="1"/>
  <c r="AP8226" i="1" s="1"/>
  <c r="AM8066" i="1"/>
  <c r="AP8066" i="1" s="1"/>
  <c r="AM7981" i="1"/>
  <c r="AP7981" i="1" s="1"/>
  <c r="AM8903" i="1"/>
  <c r="AP8903" i="1" s="1"/>
  <c r="AM8302" i="1"/>
  <c r="AP8302" i="1" s="1"/>
  <c r="AM8834" i="1"/>
  <c r="AP8834" i="1" s="1"/>
  <c r="AM8415" i="1"/>
  <c r="AP8415" i="1" s="1"/>
  <c r="AM9039" i="1"/>
  <c r="AP9039" i="1" s="1"/>
  <c r="AM8371" i="1"/>
  <c r="AP8371" i="1" s="1"/>
  <c r="AM9063" i="1"/>
  <c r="AP9063" i="1" s="1"/>
  <c r="AM8399" i="1"/>
  <c r="AP8399" i="1" s="1"/>
  <c r="AM9393" i="1"/>
  <c r="AP9393" i="1" s="1"/>
  <c r="AM9074" i="1"/>
  <c r="AP9074" i="1" s="1"/>
  <c r="AM9004" i="1"/>
  <c r="AP9004" i="1" s="1"/>
  <c r="AM8731" i="1"/>
  <c r="AP8731" i="1" s="1"/>
  <c r="AM8451" i="1"/>
  <c r="AP8451" i="1" s="1"/>
  <c r="AM8354" i="1"/>
  <c r="AP8354" i="1" s="1"/>
  <c r="AM8314" i="1"/>
  <c r="AP8314" i="1" s="1"/>
  <c r="AM8115" i="1"/>
  <c r="AP8115" i="1" s="1"/>
  <c r="AM7969" i="1"/>
  <c r="AP7969" i="1" s="1"/>
  <c r="AM8181" i="1"/>
  <c r="AP8181" i="1" s="1"/>
  <c r="AM8094" i="1"/>
  <c r="AP8094" i="1" s="1"/>
  <c r="AM8325" i="1"/>
  <c r="AP8325" i="1" s="1"/>
  <c r="AM8678" i="1"/>
  <c r="AP8678" i="1" s="1"/>
  <c r="AM8724" i="1"/>
  <c r="AP8724" i="1" s="1"/>
  <c r="AM9292" i="1"/>
  <c r="AP9292" i="1" s="1"/>
  <c r="AM7980" i="1"/>
  <c r="AP7980" i="1" s="1"/>
  <c r="AM8440" i="1"/>
  <c r="AP8440" i="1" s="1"/>
  <c r="AM8644" i="1"/>
  <c r="AP8644" i="1" s="1"/>
  <c r="AM9284" i="1"/>
  <c r="AP9284" i="1" s="1"/>
  <c r="AM8008" i="1"/>
  <c r="AP8008" i="1" s="1"/>
  <c r="AM8217" i="1"/>
  <c r="AP8217" i="1" s="1"/>
  <c r="AM8730" i="1"/>
  <c r="AP8730" i="1" s="1"/>
  <c r="AM7907" i="1"/>
  <c r="AP7907" i="1" s="1"/>
  <c r="AM8442" i="1"/>
  <c r="AP8442" i="1" s="1"/>
  <c r="AM8492" i="1"/>
  <c r="AP8492" i="1" s="1"/>
  <c r="AM8929" i="1"/>
  <c r="AP8929" i="1" s="1"/>
  <c r="AM9364" i="1"/>
  <c r="AP9364" i="1" s="1"/>
  <c r="AM9243" i="1"/>
  <c r="AP9243" i="1" s="1"/>
  <c r="AM9250" i="1"/>
  <c r="AP9250" i="1" s="1"/>
  <c r="AM9294" i="1"/>
  <c r="AP9294" i="1" s="1"/>
  <c r="AM9215" i="1"/>
  <c r="AP9215" i="1" s="1"/>
  <c r="AM8889" i="1"/>
  <c r="AP8889" i="1" s="1"/>
  <c r="AM8803" i="1"/>
  <c r="AP8803" i="1" s="1"/>
  <c r="AM8617" i="1"/>
  <c r="AP8617" i="1" s="1"/>
  <c r="AM8579" i="1"/>
  <c r="AP8579" i="1" s="1"/>
  <c r="AM8370" i="1"/>
  <c r="AP8370" i="1" s="1"/>
  <c r="AM8330" i="1"/>
  <c r="AP8330" i="1" s="1"/>
  <c r="AM8133" i="1"/>
  <c r="AP8133" i="1" s="1"/>
  <c r="AM8254" i="1"/>
  <c r="AP8254" i="1" s="1"/>
  <c r="AM8658" i="1"/>
  <c r="AP8658" i="1" s="1"/>
  <c r="AM9200" i="1"/>
  <c r="AP9200" i="1" s="1"/>
  <c r="AM8311" i="1"/>
  <c r="AP8311" i="1" s="1"/>
  <c r="AM7927" i="1"/>
  <c r="AP7927" i="1" s="1"/>
  <c r="AM8581" i="1"/>
  <c r="AP8581" i="1" s="1"/>
  <c r="AM7960" i="1"/>
  <c r="AP7960" i="1" s="1"/>
  <c r="AM8616" i="1"/>
  <c r="AP8616" i="1" s="1"/>
  <c r="AM8931" i="1"/>
  <c r="AP8931" i="1" s="1"/>
  <c r="AM9209" i="1"/>
  <c r="AP9209" i="1" s="1"/>
  <c r="AM8345" i="1"/>
  <c r="AP8345" i="1" s="1"/>
  <c r="AM9047" i="1"/>
  <c r="AP9047" i="1" s="1"/>
  <c r="AM8195" i="1"/>
  <c r="AP8195" i="1" s="1"/>
  <c r="AM8842" i="1"/>
  <c r="AP8842" i="1" s="1"/>
  <c r="AM9382" i="1"/>
  <c r="AP9382" i="1" s="1"/>
  <c r="AM9076" i="1"/>
  <c r="AP9076" i="1" s="1"/>
  <c r="AM9132" i="1"/>
  <c r="AP9132" i="1" s="1"/>
  <c r="AM8986" i="1"/>
  <c r="AP8986" i="1" s="1"/>
  <c r="AM8765" i="1"/>
  <c r="AP8765" i="1" s="1"/>
  <c r="AM8707" i="1"/>
  <c r="AP8707" i="1" s="1"/>
  <c r="AM8563" i="1"/>
  <c r="AP8563" i="1" s="1"/>
  <c r="AM8531" i="1"/>
  <c r="AP8531" i="1" s="1"/>
  <c r="AM8301" i="1"/>
  <c r="AP8301" i="1" s="1"/>
  <c r="AM8111" i="1"/>
  <c r="AP8111" i="1" s="1"/>
  <c r="AM8006" i="1"/>
  <c r="AP8006" i="1" s="1"/>
  <c r="AM7921" i="1"/>
  <c r="AP7921" i="1" s="1"/>
  <c r="AM8118" i="1"/>
  <c r="AP8118" i="1" s="1"/>
  <c r="AM8287" i="1"/>
  <c r="AP8287" i="1" s="1"/>
  <c r="AM8688" i="1"/>
  <c r="AP8688" i="1" s="1"/>
  <c r="AM9033" i="1"/>
  <c r="AP9033" i="1" s="1"/>
  <c r="AM9190" i="1"/>
  <c r="AP9190" i="1" s="1"/>
  <c r="AM8160" i="1"/>
  <c r="AP8160" i="1" s="1"/>
  <c r="AM8462" i="1"/>
  <c r="AP8462" i="1" s="1"/>
  <c r="AM8668" i="1"/>
  <c r="AP8668" i="1" s="1"/>
  <c r="AM9332" i="1"/>
  <c r="AP9332" i="1" s="1"/>
  <c r="AM8120" i="1"/>
  <c r="AP8120" i="1" s="1"/>
  <c r="AM8478" i="1"/>
  <c r="AP8478" i="1" s="1"/>
  <c r="AM7958" i="1"/>
  <c r="AP7958" i="1" s="1"/>
  <c r="AM8294" i="1"/>
  <c r="AP8294" i="1" s="1"/>
  <c r="AM8544" i="1"/>
  <c r="AP8544" i="1" s="1"/>
  <c r="AM8967" i="1"/>
  <c r="AP8967" i="1" s="1"/>
  <c r="AM9350" i="1"/>
  <c r="AP9350" i="1" s="1"/>
  <c r="AM9222" i="1"/>
  <c r="AP9222" i="1" s="1"/>
  <c r="AM9331" i="1"/>
  <c r="AP9331" i="1" s="1"/>
  <c r="AM8982" i="1"/>
  <c r="AP8982" i="1" s="1"/>
  <c r="AM8859" i="1"/>
  <c r="AP8859" i="1" s="1"/>
  <c r="AM8847" i="1"/>
  <c r="AP8847" i="1" s="1"/>
  <c r="AM8721" i="1"/>
  <c r="AP8721" i="1" s="1"/>
  <c r="AM8554" i="1"/>
  <c r="AP8554" i="1" s="1"/>
  <c r="AM8358" i="1"/>
  <c r="AP8358" i="1" s="1"/>
  <c r="AM8306" i="1"/>
  <c r="AP8306" i="1" s="1"/>
  <c r="AM8194" i="1"/>
  <c r="AP8194" i="1" s="1"/>
  <c r="AM8039" i="1"/>
  <c r="AP8039" i="1" s="1"/>
  <c r="AM7934" i="1"/>
  <c r="AP7934" i="1" s="1"/>
  <c r="AM7990" i="1"/>
  <c r="AP7990" i="1" s="1"/>
  <c r="AM8102" i="1"/>
  <c r="AP8102" i="1" s="1"/>
  <c r="AM8457" i="1"/>
  <c r="AP8457" i="1" s="1"/>
  <c r="AM8752" i="1"/>
  <c r="AP8752" i="1" s="1"/>
  <c r="AM9049" i="1"/>
  <c r="AP9049" i="1" s="1"/>
  <c r="AM7899" i="1"/>
  <c r="AP7899" i="1" s="1"/>
  <c r="AM8205" i="1"/>
  <c r="AP8205" i="1" s="1"/>
  <c r="AM8652" i="1"/>
  <c r="AP8652" i="1" s="1"/>
  <c r="AM9300" i="1"/>
  <c r="AP9300" i="1" s="1"/>
  <c r="AM8069" i="1"/>
  <c r="AP8069" i="1" s="1"/>
  <c r="AM8429" i="1"/>
  <c r="AP8429" i="1" s="1"/>
  <c r="AM8738" i="1"/>
  <c r="AP8738" i="1" s="1"/>
  <c r="AM7887" i="1"/>
  <c r="AP7887" i="1" s="1"/>
  <c r="AM8331" i="1"/>
  <c r="AP8331" i="1" s="1"/>
  <c r="AM8732" i="1"/>
  <c r="AP8732" i="1" s="1"/>
  <c r="AM9232" i="1"/>
  <c r="AP9232" i="1" s="1"/>
  <c r="AM9375" i="1"/>
  <c r="AP9375" i="1" s="1"/>
  <c r="AM9335" i="1"/>
  <c r="AP9335" i="1" s="1"/>
  <c r="AM9251" i="1"/>
  <c r="AP9251" i="1" s="1"/>
  <c r="AM9014" i="1"/>
  <c r="AP9014" i="1" s="1"/>
  <c r="AM8928" i="1"/>
  <c r="AP8928" i="1" s="1"/>
  <c r="AM8751" i="1"/>
  <c r="AP8751" i="1" s="1"/>
  <c r="AM8651" i="1"/>
  <c r="AP8651" i="1" s="1"/>
  <c r="AM8427" i="1"/>
  <c r="AP8427" i="1" s="1"/>
  <c r="AM8177" i="1"/>
  <c r="AP8177" i="1" s="1"/>
  <c r="AM7916" i="1"/>
  <c r="AP7916" i="1" s="1"/>
  <c r="AM8448" i="1"/>
  <c r="AP8448" i="1" s="1"/>
  <c r="AM9225" i="1"/>
  <c r="AP9225" i="1" s="1"/>
  <c r="AM8836" i="1"/>
  <c r="AP8836" i="1" s="1"/>
  <c r="AM9119" i="1"/>
  <c r="AP9119" i="1" s="1"/>
  <c r="AM8600" i="1"/>
  <c r="AP8600" i="1" s="1"/>
  <c r="AM8937" i="1"/>
  <c r="AP8937" i="1" s="1"/>
  <c r="AM9205" i="1"/>
  <c r="AP9205" i="1" s="1"/>
  <c r="AM8061" i="1"/>
  <c r="AP8061" i="1" s="1"/>
  <c r="AM8874" i="1"/>
  <c r="AP8874" i="1" s="1"/>
  <c r="AM9064" i="1"/>
  <c r="AP9064" i="1" s="1"/>
  <c r="AM9168" i="1"/>
  <c r="AP9168" i="1" s="1"/>
  <c r="AM9052" i="1"/>
  <c r="AP9052" i="1" s="1"/>
  <c r="AM9024" i="1"/>
  <c r="AP9024" i="1" s="1"/>
  <c r="AM8655" i="1"/>
  <c r="AP8655" i="1" s="1"/>
  <c r="AM8459" i="1"/>
  <c r="AP8459" i="1" s="1"/>
  <c r="AM8121" i="1"/>
  <c r="AP8121" i="1" s="1"/>
  <c r="AM8140" i="1"/>
  <c r="AP8140" i="1" s="1"/>
  <c r="AM8434" i="1"/>
  <c r="AP8434" i="1" s="1"/>
  <c r="AM8560" i="1"/>
  <c r="AP8560" i="1" s="1"/>
  <c r="AM8915" i="1"/>
  <c r="AP8915" i="1" s="1"/>
  <c r="AM9208" i="1"/>
  <c r="AP9208" i="1" s="1"/>
  <c r="AM8134" i="1"/>
  <c r="AP8134" i="1" s="1"/>
  <c r="AM8481" i="1"/>
  <c r="AP8481" i="1" s="1"/>
  <c r="AM8820" i="1"/>
  <c r="AP8820" i="1" s="1"/>
  <c r="AM7948" i="1"/>
  <c r="AP7948" i="1" s="1"/>
  <c r="AM8148" i="1"/>
  <c r="AP8148" i="1" s="1"/>
  <c r="AM8468" i="1"/>
  <c r="AP8468" i="1" s="1"/>
  <c r="AM8698" i="1"/>
  <c r="AP8698" i="1" s="1"/>
  <c r="AM9240" i="1"/>
  <c r="AP9240" i="1" s="1"/>
  <c r="AM8142" i="1"/>
  <c r="AP8142" i="1" s="1"/>
  <c r="AM8347" i="1"/>
  <c r="AP8347" i="1" s="1"/>
  <c r="AM8740" i="1"/>
  <c r="AP8740" i="1" s="1"/>
  <c r="AM9368" i="1"/>
  <c r="AP9368" i="1" s="1"/>
  <c r="AM9130" i="1"/>
  <c r="AP9130" i="1" s="1"/>
  <c r="AM9199" i="1"/>
  <c r="AP9199" i="1" s="1"/>
  <c r="AM9246" i="1"/>
  <c r="AP9246" i="1" s="1"/>
  <c r="AM9118" i="1"/>
  <c r="AP9118" i="1" s="1"/>
  <c r="AM9026" i="1"/>
  <c r="AP9026" i="1" s="1"/>
  <c r="AM8757" i="1"/>
  <c r="AP8757" i="1" s="1"/>
  <c r="AM8761" i="1"/>
  <c r="AP8761" i="1" s="1"/>
  <c r="AM8582" i="1"/>
  <c r="AP8582" i="1" s="1"/>
  <c r="AM8675" i="1"/>
  <c r="AP8675" i="1" s="1"/>
  <c r="AM8336" i="1"/>
  <c r="AP8336" i="1" s="1"/>
  <c r="AM8141" i="1"/>
  <c r="AP8141" i="1" s="1"/>
  <c r="AM8052" i="1"/>
  <c r="AP8052" i="1" s="1"/>
  <c r="AM7979" i="1"/>
  <c r="AP7979" i="1" s="1"/>
  <c r="AM8900" i="1"/>
  <c r="AP8900" i="1" s="1"/>
  <c r="AM8240" i="1"/>
  <c r="AP8240" i="1" s="1"/>
  <c r="AM8902" i="1"/>
  <c r="AP8902" i="1" s="1"/>
  <c r="AM9135" i="1"/>
  <c r="AP9135" i="1" s="1"/>
  <c r="AM8608" i="1"/>
  <c r="AP8608" i="1" s="1"/>
  <c r="AM8941" i="1"/>
  <c r="AP8941" i="1" s="1"/>
  <c r="AM9221" i="1"/>
  <c r="AP9221" i="1" s="1"/>
  <c r="AM8493" i="1"/>
  <c r="AP8493" i="1" s="1"/>
  <c r="AM9386" i="1"/>
  <c r="AP9386" i="1" s="1"/>
  <c r="AM9008" i="1"/>
  <c r="AP9008" i="1" s="1"/>
  <c r="AM8916" i="1"/>
  <c r="AP8916" i="1" s="1"/>
  <c r="AM8968" i="1"/>
  <c r="AP8968" i="1" s="1"/>
  <c r="AM8747" i="1"/>
  <c r="AP8747" i="1" s="1"/>
  <c r="AM8483" i="1"/>
  <c r="AP8483" i="1" s="1"/>
  <c r="AM8420" i="1"/>
  <c r="AP8420" i="1" s="1"/>
  <c r="AM8238" i="1"/>
  <c r="AP8238" i="1" s="1"/>
  <c r="AM8018" i="1"/>
  <c r="AP8018" i="1" s="1"/>
  <c r="AM9244" i="1"/>
  <c r="AP9244" i="1" s="1"/>
  <c r="AM8449" i="1"/>
  <c r="AP8449" i="1" s="1"/>
  <c r="AM8036" i="1"/>
  <c r="AP8036" i="1" s="1"/>
  <c r="AM8576" i="1"/>
  <c r="AP8576" i="1" s="1"/>
  <c r="AM8762" i="1"/>
  <c r="AP8762" i="1" s="1"/>
  <c r="AM8557" i="1"/>
  <c r="AP8557" i="1" s="1"/>
  <c r="AM9273" i="1"/>
  <c r="AP9273" i="1" s="1"/>
  <c r="AM8553" i="1"/>
  <c r="AP8553" i="1" s="1"/>
  <c r="AM9160" i="1"/>
  <c r="AP9160" i="1" s="1"/>
  <c r="AM8356" i="1"/>
  <c r="AP8356" i="1" s="1"/>
  <c r="AM8758" i="1"/>
  <c r="AP8758" i="1" s="1"/>
  <c r="AM8211" i="1"/>
  <c r="AP8211" i="1" s="1"/>
  <c r="AM8955" i="1"/>
  <c r="AP8955" i="1" s="1"/>
  <c r="AM8313" i="1"/>
  <c r="AP8313" i="1" s="1"/>
  <c r="AM8274" i="1"/>
  <c r="AP8274" i="1" s="1"/>
  <c r="AM9139" i="1"/>
  <c r="AP9139" i="1" s="1"/>
  <c r="AM9158" i="1"/>
  <c r="AP9158" i="1" s="1"/>
  <c r="AM8964" i="1"/>
  <c r="AP8964" i="1" s="1"/>
  <c r="AM8711" i="1"/>
  <c r="AP8711" i="1" s="1"/>
  <c r="AM8661" i="1"/>
  <c r="AP8661" i="1" s="1"/>
  <c r="AM8425" i="1"/>
  <c r="AP8425" i="1" s="1"/>
  <c r="AM8878" i="1"/>
  <c r="AP8878" i="1" s="1"/>
  <c r="AM8676" i="1"/>
  <c r="AP8676" i="1" s="1"/>
  <c r="AM9043" i="1"/>
  <c r="AP9043" i="1" s="1"/>
  <c r="AM8438" i="1"/>
  <c r="AP8438" i="1" s="1"/>
  <c r="AM7944" i="1"/>
  <c r="AP7944" i="1" s="1"/>
  <c r="AM8905" i="1"/>
  <c r="AP8905" i="1" s="1"/>
  <c r="AM9218" i="1"/>
  <c r="AP9218" i="1" s="1"/>
  <c r="AM9070" i="1"/>
  <c r="AP9070" i="1" s="1"/>
  <c r="AM8715" i="1"/>
  <c r="AP8715" i="1" s="1"/>
  <c r="AM8408" i="1"/>
  <c r="AP8408" i="1" s="1"/>
  <c r="AM8064" i="1"/>
  <c r="AP8064" i="1" s="1"/>
  <c r="AM9238" i="1"/>
  <c r="AP9238" i="1" s="1"/>
  <c r="AM8376" i="1"/>
  <c r="AP8376" i="1" s="1"/>
  <c r="AM9018" i="1"/>
  <c r="AP9018" i="1" s="1"/>
  <c r="AM8862" i="1"/>
  <c r="AP8862" i="1" s="1"/>
  <c r="AM8534" i="1"/>
  <c r="AP8534" i="1" s="1"/>
  <c r="AM9327" i="1"/>
  <c r="AP9327" i="1" s="1"/>
  <c r="AM8304" i="1"/>
  <c r="AP8304" i="1" s="1"/>
  <c r="AM8242" i="1"/>
  <c r="AP8242" i="1" s="1"/>
  <c r="AM8561" i="1"/>
  <c r="AP8561" i="1" s="1"/>
  <c r="AM9134" i="1"/>
  <c r="AP9134" i="1" s="1"/>
  <c r="AM8471" i="1"/>
  <c r="AP8471" i="1" s="1"/>
  <c r="AM8167" i="1"/>
  <c r="AP8167" i="1" s="1"/>
  <c r="AM8694" i="1"/>
  <c r="AP8694" i="1" s="1"/>
  <c r="AM8340" i="1"/>
  <c r="AP8340" i="1" s="1"/>
  <c r="AM8291" i="1"/>
  <c r="AP8291" i="1" s="1"/>
  <c r="AM8648" i="1"/>
  <c r="AP8648" i="1" s="1"/>
  <c r="AM8940" i="1"/>
  <c r="AP8940" i="1" s="1"/>
  <c r="AM8332" i="1"/>
  <c r="AP8332" i="1" s="1"/>
  <c r="AM8401" i="1"/>
  <c r="AP8401" i="1" s="1"/>
  <c r="AM9196" i="1"/>
  <c r="AP9196" i="1" s="1"/>
  <c r="AM8536" i="1"/>
  <c r="AP8536" i="1" s="1"/>
  <c r="AM9103" i="1"/>
  <c r="AP9103" i="1" s="1"/>
  <c r="AM8746" i="1"/>
  <c r="AP8746" i="1" s="1"/>
  <c r="AM9356" i="1"/>
  <c r="AP9356" i="1" s="1"/>
  <c r="AM8670" i="1"/>
  <c r="AP8670" i="1" s="1"/>
  <c r="AM9370" i="1"/>
  <c r="AP9370" i="1" s="1"/>
  <c r="AM9173" i="1"/>
  <c r="AP9173" i="1" s="1"/>
  <c r="AM8787" i="1"/>
  <c r="AP8787" i="1" s="1"/>
  <c r="AM8611" i="1"/>
  <c r="AP8611" i="1" s="1"/>
  <c r="AM8249" i="1"/>
  <c r="AP8249" i="1" s="1"/>
  <c r="AM7961" i="1"/>
  <c r="AP7961" i="1" s="1"/>
  <c r="AM8528" i="1"/>
  <c r="AP8528" i="1" s="1"/>
  <c r="AM7978" i="1"/>
  <c r="AP7978" i="1" s="1"/>
  <c r="AM9220" i="1"/>
  <c r="AP9220" i="1" s="1"/>
  <c r="AM8780" i="1"/>
  <c r="AP8780" i="1" s="1"/>
  <c r="AM8025" i="1"/>
  <c r="AP8025" i="1" s="1"/>
  <c r="AM8632" i="1"/>
  <c r="AP8632" i="1" s="1"/>
  <c r="AM9176" i="1"/>
  <c r="AP9176" i="1" s="1"/>
  <c r="AM9078" i="1"/>
  <c r="AP9078" i="1" s="1"/>
  <c r="AM8946" i="1"/>
  <c r="AP8946" i="1" s="1"/>
  <c r="AM8727" i="1"/>
  <c r="AP8727" i="1" s="1"/>
  <c r="AM8495" i="1"/>
  <c r="AP8495" i="1" s="1"/>
  <c r="AM7993" i="1"/>
  <c r="AP7993" i="1" s="1"/>
  <c r="AM8777" i="1"/>
  <c r="AP8777" i="1" s="1"/>
  <c r="AM8326" i="1"/>
  <c r="AP8326" i="1" s="1"/>
  <c r="AM7929" i="1"/>
  <c r="AP7929" i="1" s="1"/>
  <c r="AM8255" i="1"/>
  <c r="AP8255" i="1" s="1"/>
  <c r="AM9155" i="1"/>
  <c r="AP9155" i="1" s="1"/>
  <c r="AM8169" i="1"/>
  <c r="AP8169" i="1" s="1"/>
  <c r="AM8660" i="1"/>
  <c r="AP8660" i="1" s="1"/>
  <c r="AM7970" i="1"/>
  <c r="AP7970" i="1" s="1"/>
  <c r="AM9214" i="1"/>
  <c r="AP9214" i="1" s="1"/>
  <c r="AM8665" i="1"/>
  <c r="AP8665" i="1" s="1"/>
  <c r="AM8074" i="1"/>
  <c r="AP8074" i="1" s="1"/>
  <c r="AM8387" i="1"/>
  <c r="AP8387" i="1" s="1"/>
  <c r="AM8580" i="1"/>
  <c r="AP8580" i="1" s="1"/>
  <c r="AM8980" i="1"/>
  <c r="AP8980" i="1" s="1"/>
  <c r="AM8072" i="1"/>
  <c r="AP8072" i="1" s="1"/>
  <c r="AM7950" i="1"/>
  <c r="AP7950" i="1" s="1"/>
  <c r="AM9376" i="1"/>
  <c r="AP9376" i="1" s="1"/>
  <c r="AM9303" i="1"/>
  <c r="AP9303" i="1" s="1"/>
  <c r="AM8671" i="1"/>
  <c r="AP8671" i="1" s="1"/>
  <c r="AM8312" i="1"/>
  <c r="AP8312" i="1" s="1"/>
  <c r="AM7896" i="1"/>
  <c r="AP7896" i="1" s="1"/>
  <c r="AM9031" i="1"/>
  <c r="AP9031" i="1" s="1"/>
  <c r="AM8009" i="1"/>
  <c r="AP8009" i="1" s="1"/>
  <c r="AM9201" i="1"/>
  <c r="AP9201" i="1" s="1"/>
  <c r="AM8960" i="1"/>
  <c r="AP8960" i="1" s="1"/>
  <c r="AM8578" i="1"/>
  <c r="AP8578" i="1" s="1"/>
  <c r="AM8032" i="1"/>
  <c r="AP8032" i="1" s="1"/>
  <c r="AM9169" i="1"/>
  <c r="AP9169" i="1" s="1"/>
  <c r="AM8720" i="1"/>
  <c r="AP8720" i="1" s="1"/>
  <c r="AM7943" i="1"/>
  <c r="AP7943" i="1" s="1"/>
  <c r="AM8812" i="1"/>
  <c r="AP8812" i="1" s="1"/>
  <c r="AM8532" i="1"/>
  <c r="AP8532" i="1" s="1"/>
  <c r="AM9371" i="1"/>
  <c r="AP9371" i="1" s="1"/>
  <c r="AM9094" i="1"/>
  <c r="AP9094" i="1" s="1"/>
  <c r="AM8791" i="1"/>
  <c r="AP8791" i="1" s="1"/>
  <c r="AM8308" i="1"/>
  <c r="AP8308" i="1" s="1"/>
  <c r="AM8097" i="1"/>
  <c r="AP8097" i="1" s="1"/>
  <c r="AM8073" i="1"/>
  <c r="AP8073" i="1" s="1"/>
  <c r="AM9097" i="1"/>
  <c r="AP9097" i="1" s="1"/>
  <c r="AM8477" i="1"/>
  <c r="AP8477" i="1" s="1"/>
  <c r="AM7897" i="1"/>
  <c r="AP7897" i="1" s="1"/>
  <c r="AM8656" i="1"/>
  <c r="AP8656" i="1" s="1"/>
  <c r="AM7991" i="1"/>
  <c r="AP7991" i="1" s="1"/>
  <c r="AM9075" i="1"/>
  <c r="AP9075" i="1" s="1"/>
  <c r="AM9247" i="1"/>
  <c r="AP9247" i="1" s="1"/>
  <c r="AM8320" i="1"/>
  <c r="AP8320" i="1" s="1"/>
  <c r="AM8919" i="1"/>
  <c r="AP8919" i="1" s="1"/>
  <c r="AM8163" i="1"/>
  <c r="AP8163" i="1" s="1"/>
  <c r="AM9239" i="1"/>
  <c r="AP9239" i="1" s="1"/>
  <c r="AM8550" i="1"/>
  <c r="AP8550" i="1" s="1"/>
  <c r="AM8635" i="1"/>
  <c r="AP8635" i="1" s="1"/>
  <c r="AM8981" i="1"/>
  <c r="AP8981" i="1" s="1"/>
  <c r="AM8540" i="1"/>
  <c r="AP8540" i="1" s="1"/>
  <c r="AM9086" i="1"/>
  <c r="AP9086" i="1" s="1"/>
  <c r="AM8542" i="1"/>
  <c r="AP8542" i="1" s="1"/>
  <c r="AM8237" i="1"/>
  <c r="AP8237" i="1" s="1"/>
  <c r="AM8162" i="1"/>
  <c r="AP8162" i="1" s="1"/>
  <c r="AM9073" i="1"/>
  <c r="AP9073" i="1" s="1"/>
  <c r="AM8649" i="1"/>
  <c r="AP8649" i="1" s="1"/>
  <c r="AM7888" i="1"/>
  <c r="AP7888" i="1" s="1"/>
  <c r="AM8199" i="1"/>
  <c r="AP8199" i="1" s="1"/>
  <c r="AM8856" i="1"/>
  <c r="AP8856" i="1" s="1"/>
  <c r="AM9233" i="1"/>
  <c r="AP9233" i="1" s="1"/>
  <c r="AM8494" i="1"/>
  <c r="AP8494" i="1" s="1"/>
  <c r="AM8886" i="1"/>
  <c r="AP8886" i="1" s="1"/>
  <c r="AM7942" i="1"/>
  <c r="AP7942" i="1" s="1"/>
  <c r="AM8800" i="1"/>
  <c r="AP8800" i="1" s="1"/>
  <c r="AM8917" i="1"/>
  <c r="AP8917" i="1" s="1"/>
  <c r="AM9301" i="1"/>
  <c r="AP9301" i="1" s="1"/>
  <c r="AM8541" i="1"/>
  <c r="AP8541" i="1" s="1"/>
  <c r="AM9085" i="1"/>
  <c r="AP9085" i="1" s="1"/>
  <c r="AM9048" i="1"/>
  <c r="AP9048" i="1" s="1"/>
  <c r="AM9088" i="1"/>
  <c r="AP9088" i="1" s="1"/>
  <c r="AM8904" i="1"/>
  <c r="AP8904" i="1" s="1"/>
  <c r="AM8811" i="1"/>
  <c r="AP8811" i="1" s="1"/>
  <c r="AM8797" i="1"/>
  <c r="AP8797" i="1" s="1"/>
  <c r="AM8673" i="1"/>
  <c r="AP8673" i="1" s="1"/>
  <c r="AM8669" i="1"/>
  <c r="AP8669" i="1" s="1"/>
  <c r="AM8374" i="1"/>
  <c r="AP8374" i="1" s="1"/>
  <c r="AM8322" i="1"/>
  <c r="AP8322" i="1" s="1"/>
  <c r="AM8210" i="1"/>
  <c r="AP8210" i="1" s="1"/>
  <c r="AM8050" i="1"/>
  <c r="AP8050" i="1" s="1"/>
  <c r="AM7985" i="1"/>
  <c r="AP7985" i="1" s="1"/>
  <c r="AM7983" i="1"/>
  <c r="AP7983" i="1" s="1"/>
  <c r="AM8170" i="1"/>
  <c r="AP8170" i="1" s="1"/>
  <c r="AM8413" i="1"/>
  <c r="AP8413" i="1" s="1"/>
  <c r="AM8786" i="1"/>
  <c r="AP8786" i="1" s="1"/>
  <c r="AM8925" i="1"/>
  <c r="AP8925" i="1" s="1"/>
  <c r="AM7935" i="1"/>
  <c r="AP7935" i="1" s="1"/>
  <c r="AM8139" i="1"/>
  <c r="AP8139" i="1" s="1"/>
  <c r="AM8403" i="1"/>
  <c r="AP8403" i="1" s="1"/>
  <c r="AM8790" i="1"/>
  <c r="AP8790" i="1" s="1"/>
  <c r="AM9268" i="1"/>
  <c r="AP9268" i="1" s="1"/>
  <c r="AM8090" i="1"/>
  <c r="AP8090" i="1" s="1"/>
  <c r="AM8252" i="1"/>
  <c r="AP8252" i="1" s="1"/>
  <c r="AM8708" i="1"/>
  <c r="AP8708" i="1" s="1"/>
  <c r="AM8147" i="1"/>
  <c r="AP8147" i="1" s="1"/>
  <c r="AM8500" i="1"/>
  <c r="AP8500" i="1" s="1"/>
  <c r="AM8882" i="1"/>
  <c r="AP8882" i="1" s="1"/>
  <c r="AM9182" i="1"/>
  <c r="AP9182" i="1" s="1"/>
  <c r="AM9363" i="1"/>
  <c r="AP9363" i="1" s="1"/>
  <c r="AM9319" i="1"/>
  <c r="AP9319" i="1" s="1"/>
  <c r="AM9290" i="1"/>
  <c r="AP9290" i="1" s="1"/>
  <c r="AM8918" i="1"/>
  <c r="AP8918" i="1" s="1"/>
  <c r="AM8895" i="1"/>
  <c r="AP8895" i="1" s="1"/>
  <c r="AM8813" i="1"/>
  <c r="AP8813" i="1" s="1"/>
  <c r="AM8753" i="1"/>
  <c r="AP8753" i="1" s="1"/>
  <c r="AM8574" i="1"/>
  <c r="AP8574" i="1" s="1"/>
  <c r="AM8607" i="1"/>
  <c r="AP8607" i="1" s="1"/>
  <c r="AM8297" i="1"/>
  <c r="AP8297" i="1" s="1"/>
  <c r="AM8277" i="1"/>
  <c r="AP8277" i="1" s="1"/>
  <c r="AM8241" i="1"/>
  <c r="AP8241" i="1" s="1"/>
  <c r="AM8054" i="1"/>
  <c r="AP8054" i="1" s="1"/>
  <c r="AM7945" i="1"/>
  <c r="AP7945" i="1" s="1"/>
  <c r="AM7964" i="1"/>
  <c r="AP7964" i="1" s="1"/>
  <c r="AM8355" i="1"/>
  <c r="AP8355" i="1" s="1"/>
  <c r="AM7940" i="1"/>
  <c r="AP7940" i="1" s="1"/>
  <c r="AM8638" i="1"/>
  <c r="AP8638" i="1" s="1"/>
  <c r="AM9167" i="1"/>
  <c r="AP9167" i="1" s="1"/>
  <c r="AM8537" i="1"/>
  <c r="AP8537" i="1" s="1"/>
  <c r="AM9253" i="1"/>
  <c r="AP9253" i="1" s="1"/>
  <c r="AM8565" i="1"/>
  <c r="AP8565" i="1" s="1"/>
  <c r="AM9032" i="1"/>
  <c r="AP9032" i="1" s="1"/>
  <c r="AM8996" i="1"/>
  <c r="AP8996" i="1" s="1"/>
  <c r="AM8952" i="1"/>
  <c r="AP8952" i="1" s="1"/>
  <c r="AM8853" i="1"/>
  <c r="AP8853" i="1" s="1"/>
  <c r="AM8366" i="1"/>
  <c r="AP8366" i="1" s="1"/>
  <c r="AM8273" i="1"/>
  <c r="AP8273" i="1" s="1"/>
  <c r="AM8190" i="1"/>
  <c r="AP8190" i="1" s="1"/>
  <c r="AM8091" i="1"/>
  <c r="AP8091" i="1" s="1"/>
  <c r="AM7949" i="1"/>
  <c r="AP7949" i="1" s="1"/>
  <c r="AM8104" i="1"/>
  <c r="AP8104" i="1" s="1"/>
  <c r="AM8383" i="1"/>
  <c r="AP8383" i="1" s="1"/>
  <c r="AM8650" i="1"/>
  <c r="AP8650" i="1" s="1"/>
  <c r="AM8949" i="1"/>
  <c r="AP8949" i="1" s="1"/>
  <c r="AM9186" i="1"/>
  <c r="AP9186" i="1" s="1"/>
  <c r="AM8088" i="1"/>
  <c r="AP8088" i="1" s="1"/>
  <c r="AM8409" i="1"/>
  <c r="AP8409" i="1" s="1"/>
  <c r="AM8848" i="1"/>
  <c r="AP8848" i="1" s="1"/>
  <c r="AM9184" i="1"/>
  <c r="AP9184" i="1" s="1"/>
  <c r="AM8098" i="1"/>
  <c r="AP8098" i="1" s="1"/>
  <c r="AM8189" i="1"/>
  <c r="AP8189" i="1" s="1"/>
  <c r="AM9192" i="1"/>
  <c r="AP9192" i="1" s="1"/>
  <c r="AM7946" i="1"/>
  <c r="AP7946" i="1" s="1"/>
  <c r="AM8419" i="1"/>
  <c r="AP8419" i="1" s="1"/>
  <c r="AM8822" i="1"/>
  <c r="AP8822" i="1" s="1"/>
  <c r="AM9051" i="1"/>
  <c r="AP9051" i="1" s="1"/>
  <c r="AM9366" i="1"/>
  <c r="AP9366" i="1" s="1"/>
  <c r="AM9114" i="1"/>
  <c r="AP9114" i="1" s="1"/>
  <c r="AM9183" i="1"/>
  <c r="AP9183" i="1" s="1"/>
  <c r="AM9230" i="1"/>
  <c r="AP9230" i="1" s="1"/>
  <c r="AM9166" i="1"/>
  <c r="AP9166" i="1" s="1"/>
  <c r="AM8815" i="1"/>
  <c r="AP8815" i="1" s="1"/>
  <c r="AM8807" i="1"/>
  <c r="AP8807" i="1" s="1"/>
  <c r="AM8547" i="1"/>
  <c r="AP8547" i="1" s="1"/>
  <c r="AM8511" i="1"/>
  <c r="AP8511" i="1" s="1"/>
  <c r="AM8285" i="1"/>
  <c r="AP8285" i="1" s="1"/>
  <c r="AM8202" i="1"/>
  <c r="AP8202" i="1" s="1"/>
  <c r="AM8105" i="1"/>
  <c r="AP8105" i="1" s="1"/>
  <c r="AM8704" i="1"/>
  <c r="AP8704" i="1" s="1"/>
  <c r="AM8333" i="1"/>
  <c r="AP8333" i="1" s="1"/>
  <c r="AM8614" i="1"/>
  <c r="AP8614" i="1" s="1"/>
  <c r="AM7915" i="1"/>
  <c r="AP7915" i="1" s="1"/>
  <c r="AM8391" i="1"/>
  <c r="AP8391" i="1" s="1"/>
  <c r="AM8248" i="1"/>
  <c r="AP8248" i="1" s="1"/>
  <c r="AM8911" i="1"/>
  <c r="AP8911" i="1" s="1"/>
  <c r="AM8037" i="1"/>
  <c r="AP8037" i="1" s="1"/>
  <c r="AM8605" i="1"/>
  <c r="AP8605" i="1" s="1"/>
  <c r="AM9229" i="1"/>
  <c r="AP9229" i="1" s="1"/>
  <c r="AM9353" i="1"/>
  <c r="AP9353" i="1" s="1"/>
  <c r="AM8521" i="1"/>
  <c r="AP8521" i="1" s="1"/>
  <c r="AM9237" i="1"/>
  <c r="AP9237" i="1" s="1"/>
  <c r="AM8276" i="1"/>
  <c r="AP8276" i="1" s="1"/>
  <c r="AM8750" i="1"/>
  <c r="AP8750" i="1" s="1"/>
  <c r="AM9144" i="1"/>
  <c r="AP9144" i="1" s="1"/>
  <c r="AM9120" i="1"/>
  <c r="AP9120" i="1" s="1"/>
  <c r="AM9068" i="1"/>
  <c r="AP9068" i="1" s="1"/>
  <c r="AM8843" i="1"/>
  <c r="AP8843" i="1" s="1"/>
  <c r="AM8701" i="1"/>
  <c r="AP8701" i="1" s="1"/>
  <c r="AM8769" i="1"/>
  <c r="AP8769" i="1" s="1"/>
  <c r="AM8587" i="1"/>
  <c r="AP8587" i="1" s="1"/>
  <c r="AM8342" i="1"/>
  <c r="AP8342" i="1" s="1"/>
  <c r="AM8232" i="1"/>
  <c r="AP8232" i="1" s="1"/>
  <c r="AM8079" i="1"/>
  <c r="AP8079" i="1" s="1"/>
  <c r="AM7977" i="1"/>
  <c r="AP7977" i="1" s="1"/>
  <c r="AM8067" i="1"/>
  <c r="AP8067" i="1" s="1"/>
  <c r="AM8446" i="1"/>
  <c r="AP8446" i="1" s="1"/>
  <c r="AM8806" i="1"/>
  <c r="AP8806" i="1" s="1"/>
  <c r="AM9081" i="1"/>
  <c r="AP9081" i="1" s="1"/>
  <c r="AM9360" i="1"/>
  <c r="AP9360" i="1" s="1"/>
  <c r="AM8171" i="1"/>
  <c r="AP8171" i="1" s="1"/>
  <c r="AM8421" i="1"/>
  <c r="AP8421" i="1" s="1"/>
  <c r="AM8684" i="1"/>
  <c r="AP8684" i="1" s="1"/>
  <c r="AM7954" i="1"/>
  <c r="AP7954" i="1" s="1"/>
  <c r="AM8151" i="1"/>
  <c r="AP8151" i="1" s="1"/>
  <c r="AM8556" i="1"/>
  <c r="AP8556" i="1" s="1"/>
  <c r="AM7976" i="1"/>
  <c r="AP7976" i="1" s="1"/>
  <c r="AM8315" i="1"/>
  <c r="AP8315" i="1" s="1"/>
  <c r="AM8710" i="1"/>
  <c r="AP8710" i="1" s="1"/>
  <c r="AM9057" i="1"/>
  <c r="AP9057" i="1" s="1"/>
  <c r="AM9391" i="1"/>
  <c r="AP9391" i="1" s="1"/>
  <c r="AM9030" i="1"/>
  <c r="AP9030" i="1" s="1"/>
  <c r="AM9267" i="1"/>
  <c r="AP9267" i="1" s="1"/>
  <c r="AM8893" i="1"/>
  <c r="AP8893" i="1" s="1"/>
  <c r="AM8795" i="1"/>
  <c r="AP8795" i="1" s="1"/>
  <c r="AM8723" i="1"/>
  <c r="AP8723" i="1" s="1"/>
  <c r="AM8657" i="1"/>
  <c r="AP8657" i="1" s="1"/>
  <c r="AM8653" i="1"/>
  <c r="AP8653" i="1" s="1"/>
  <c r="AM8406" i="1"/>
  <c r="AP8406" i="1" s="1"/>
  <c r="AM8245" i="1"/>
  <c r="AP8245" i="1" s="1"/>
  <c r="AM8214" i="1"/>
  <c r="AP8214" i="1" s="1"/>
  <c r="AM8022" i="1"/>
  <c r="AP8022" i="1" s="1"/>
  <c r="AM7937" i="1"/>
  <c r="AP7937" i="1" s="1"/>
  <c r="AM8122" i="1"/>
  <c r="AP8122" i="1" s="1"/>
  <c r="AM8112" i="1"/>
  <c r="AP8112" i="1" s="1"/>
  <c r="AM8476" i="1"/>
  <c r="AP8476" i="1" s="1"/>
  <c r="AM8818" i="1"/>
  <c r="AP8818" i="1" s="1"/>
  <c r="AM9180" i="1"/>
  <c r="AP9180" i="1" s="1"/>
  <c r="AM7966" i="1"/>
  <c r="AP7966" i="1" s="1"/>
  <c r="AM8458" i="1"/>
  <c r="AP8458" i="1" s="1"/>
  <c r="AM8778" i="1"/>
  <c r="AP8778" i="1" s="1"/>
  <c r="AM7932" i="1"/>
  <c r="AP7932" i="1" s="1"/>
  <c r="AM8135" i="1"/>
  <c r="AP8135" i="1" s="1"/>
  <c r="AM8630" i="1"/>
  <c r="AP8630" i="1" s="1"/>
  <c r="AM8913" i="1"/>
  <c r="AP8913" i="1" s="1"/>
  <c r="AM7971" i="1"/>
  <c r="AP7971" i="1" s="1"/>
  <c r="AM8349" i="1"/>
  <c r="AP8349" i="1" s="1"/>
  <c r="AM9009" i="1"/>
  <c r="AP9009" i="1" s="1"/>
  <c r="AM9089" i="1"/>
  <c r="AP9089" i="1" s="1"/>
  <c r="AM9334" i="1"/>
  <c r="AP9334" i="1" s="1"/>
  <c r="AM9271" i="1"/>
  <c r="AP9271" i="1" s="1"/>
  <c r="AM9187" i="1"/>
  <c r="AP9187" i="1" s="1"/>
  <c r="AM8966" i="1"/>
  <c r="AP8966" i="1" s="1"/>
  <c r="AM8988" i="1"/>
  <c r="AP8988" i="1" s="1"/>
  <c r="AM8687" i="1"/>
  <c r="AP8687" i="1" s="1"/>
  <c r="AM8467" i="1"/>
  <c r="AP8467" i="1" s="1"/>
  <c r="AM8412" i="1"/>
  <c r="AP8412" i="1" s="1"/>
  <c r="AM8145" i="1"/>
  <c r="AP8145" i="1" s="1"/>
  <c r="AM8513" i="1"/>
  <c r="AP8513" i="1" s="1"/>
  <c r="AM9385" i="1"/>
  <c r="AP9385" i="1" s="1"/>
  <c r="AM8888" i="1"/>
  <c r="AP8888" i="1" s="1"/>
  <c r="AM7963" i="1"/>
  <c r="AP7963" i="1" s="1"/>
  <c r="AM8589" i="1"/>
  <c r="AP8589" i="1" s="1"/>
  <c r="AM8935" i="1"/>
  <c r="AP8935" i="1" s="1"/>
  <c r="AM9333" i="1"/>
  <c r="AP9333" i="1" s="1"/>
  <c r="AM8227" i="1"/>
  <c r="AP8227" i="1" s="1"/>
  <c r="AM8784" i="1"/>
  <c r="AP8784" i="1" s="1"/>
  <c r="AM9185" i="1"/>
  <c r="AP9185" i="1" s="1"/>
  <c r="AM9104" i="1"/>
  <c r="AP9104" i="1" s="1"/>
  <c r="AM9010" i="1"/>
  <c r="AP9010" i="1" s="1"/>
  <c r="AM8767" i="1"/>
  <c r="AP8767" i="1" s="1"/>
  <c r="AM8667" i="1"/>
  <c r="AP8667" i="1" s="1"/>
  <c r="AM8423" i="1"/>
  <c r="AP8423" i="1" s="1"/>
  <c r="AM8093" i="1"/>
  <c r="AP8093" i="1" s="1"/>
  <c r="AM7968" i="1"/>
  <c r="AP7968" i="1" s="1"/>
  <c r="AM8159" i="1"/>
  <c r="AP8159" i="1" s="1"/>
  <c r="AM8407" i="1"/>
  <c r="AP8407" i="1" s="1"/>
  <c r="AM8692" i="1"/>
  <c r="AP8692" i="1" s="1"/>
  <c r="AM9129" i="1"/>
  <c r="AP9129" i="1" s="1"/>
  <c r="AM7951" i="1"/>
  <c r="AP7951" i="1" s="1"/>
  <c r="AM8319" i="1"/>
  <c r="AP8319" i="1" s="1"/>
  <c r="AM8486" i="1"/>
  <c r="AP8486" i="1" s="1"/>
  <c r="AM8706" i="1"/>
  <c r="AP8706" i="1" s="1"/>
  <c r="AM8000" i="1"/>
  <c r="AP8000" i="1" s="1"/>
  <c r="AM8179" i="1"/>
  <c r="AP8179" i="1" s="1"/>
  <c r="AM8626" i="1"/>
  <c r="AP8626" i="1" s="1"/>
  <c r="AM8880" i="1"/>
  <c r="AP8880" i="1" s="1"/>
  <c r="AM7910" i="1"/>
  <c r="AP7910" i="1" s="1"/>
  <c r="AM8213" i="1"/>
  <c r="AP8213" i="1" s="1"/>
  <c r="AM8484" i="1"/>
  <c r="AP8484" i="1" s="1"/>
  <c r="AM9013" i="1"/>
  <c r="AP9013" i="1" s="1"/>
  <c r="AM9367" i="1"/>
  <c r="AP9367" i="1" s="1"/>
  <c r="AM9066" i="1"/>
  <c r="AP9066" i="1" s="1"/>
  <c r="AM9126" i="1"/>
  <c r="AP9126" i="1" s="1"/>
  <c r="AM9295" i="1"/>
  <c r="AP9295" i="1" s="1"/>
  <c r="AM9054" i="1"/>
  <c r="AP9054" i="1" s="1"/>
  <c r="AM8932" i="1"/>
  <c r="AP8932" i="1" s="1"/>
  <c r="AM8693" i="1"/>
  <c r="AP8693" i="1" s="1"/>
  <c r="AM8697" i="1"/>
  <c r="AP8697" i="1" s="1"/>
  <c r="AM8526" i="1"/>
  <c r="AP8526" i="1" s="1"/>
  <c r="AM8402" i="1"/>
  <c r="AP8402" i="1" s="1"/>
  <c r="AM8247" i="1"/>
  <c r="AP8247" i="1" s="1"/>
  <c r="AM8113" i="1"/>
  <c r="AP8113" i="1" s="1"/>
  <c r="AM7904" i="1"/>
  <c r="AP7904" i="1" s="1"/>
  <c r="AM8223" i="1"/>
  <c r="AP8223" i="1" s="1"/>
  <c r="AM9133" i="1"/>
  <c r="AP9133" i="1" s="1"/>
  <c r="AM8577" i="1"/>
  <c r="AP8577" i="1" s="1"/>
  <c r="AM9213" i="1"/>
  <c r="AP9213" i="1" s="1"/>
  <c r="AM7920" i="1"/>
  <c r="AP7920" i="1" s="1"/>
  <c r="AM8613" i="1"/>
  <c r="AP8613" i="1" s="1"/>
  <c r="AM9007" i="1"/>
  <c r="AP9007" i="1" s="1"/>
  <c r="AM8013" i="1"/>
  <c r="AP8013" i="1" s="1"/>
  <c r="AM8686" i="1"/>
  <c r="AP8686" i="1" s="1"/>
  <c r="AM9181" i="1"/>
  <c r="AP9181" i="1" s="1"/>
  <c r="AM8948" i="1"/>
  <c r="AP8948" i="1" s="1"/>
  <c r="AM8990" i="1"/>
  <c r="AP8990" i="1" s="1"/>
  <c r="AM8821" i="1"/>
  <c r="AP8821" i="1" s="1"/>
  <c r="AM8869" i="1"/>
  <c r="AP8869" i="1" s="1"/>
  <c r="AM8382" i="1"/>
  <c r="AP8382" i="1" s="1"/>
  <c r="AM8352" i="1"/>
  <c r="AP8352" i="1" s="1"/>
  <c r="AM8184" i="1"/>
  <c r="AP8184" i="1" s="1"/>
  <c r="AM8035" i="1"/>
  <c r="AP8035" i="1" s="1"/>
  <c r="AM7984" i="1"/>
  <c r="AP7984" i="1" s="1"/>
  <c r="AM8606" i="1"/>
  <c r="AP8606" i="1" s="1"/>
  <c r="AM8128" i="1"/>
  <c r="AP8128" i="1" s="1"/>
  <c r="AM8456" i="1"/>
  <c r="AP8456" i="1" s="1"/>
  <c r="AM8998" i="1"/>
  <c r="AP8998" i="1" s="1"/>
  <c r="AM8969" i="1"/>
  <c r="AP8969" i="1" s="1"/>
  <c r="AM8180" i="1"/>
  <c r="AP8180" i="1" s="1"/>
  <c r="AM8828" i="1"/>
  <c r="AP8828" i="1" s="1"/>
  <c r="AM8972" i="1"/>
  <c r="AP8972" i="1" s="1"/>
  <c r="AM8392" i="1"/>
  <c r="AP8392" i="1" s="1"/>
  <c r="AM9025" i="1"/>
  <c r="AP9025" i="1" s="1"/>
  <c r="AM8472" i="1"/>
  <c r="AP8472" i="1" s="1"/>
  <c r="AM9107" i="1"/>
  <c r="AP9107" i="1" s="1"/>
  <c r="AM8444" i="1"/>
  <c r="AP8444" i="1" s="1"/>
  <c r="AM8846" i="1"/>
  <c r="AP8846" i="1" s="1"/>
  <c r="AM9378" i="1"/>
  <c r="AP9378" i="1" s="1"/>
  <c r="AM9042" i="1"/>
  <c r="AP9042" i="1" s="1"/>
  <c r="AM8899" i="1"/>
  <c r="AP8899" i="1" s="1"/>
  <c r="AM8725" i="1"/>
  <c r="AP8725" i="1" s="1"/>
  <c r="AM8222" i="1"/>
  <c r="AP8222" i="1" s="1"/>
  <c r="AM8501" i="1"/>
  <c r="AP8501" i="1" s="1"/>
  <c r="AM9216" i="1"/>
  <c r="AP9216" i="1" s="1"/>
  <c r="AM8892" i="1"/>
  <c r="AP8892" i="1" s="1"/>
  <c r="AM9320" i="1"/>
  <c r="AP9320" i="1" s="1"/>
  <c r="AM8774" i="1"/>
  <c r="AP8774" i="1" s="1"/>
  <c r="AM8260" i="1"/>
  <c r="AP8260" i="1" s="1"/>
  <c r="AM9390" i="1"/>
  <c r="AP9390" i="1" s="1"/>
  <c r="AM9262" i="1"/>
  <c r="AP9262" i="1" s="1"/>
  <c r="AM8958" i="1"/>
  <c r="AP8958" i="1" s="1"/>
  <c r="AM8839" i="1"/>
  <c r="AP8839" i="1" s="1"/>
  <c r="AM8384" i="1"/>
  <c r="AP8384" i="1" s="1"/>
  <c r="AM8075" i="1"/>
  <c r="AP8075" i="1" s="1"/>
  <c r="AM8910" i="1"/>
  <c r="AP8910" i="1" s="1"/>
  <c r="AM7913" i="1"/>
  <c r="AP7913" i="1" s="1"/>
  <c r="AM7902" i="1"/>
  <c r="AP7902" i="1" s="1"/>
  <c r="AM9256" i="1"/>
  <c r="AP9256" i="1" s="1"/>
  <c r="AM8959" i="1"/>
  <c r="AP8959" i="1" s="1"/>
  <c r="AM9012" i="1"/>
  <c r="AP9012" i="1" s="1"/>
  <c r="AM8279" i="1"/>
  <c r="AP8279" i="1" s="1"/>
  <c r="AM9019" i="1"/>
  <c r="AP9019" i="1" s="1"/>
  <c r="AM8826" i="1"/>
  <c r="AP8826" i="1" s="1"/>
  <c r="AM8851" i="1"/>
  <c r="AP8851" i="1" s="1"/>
  <c r="AM8243" i="1"/>
  <c r="AP8243" i="1" s="1"/>
  <c r="AM8305" i="1"/>
  <c r="AP8305" i="1" s="1"/>
  <c r="AM8610" i="1"/>
  <c r="AP8610" i="1" s="1"/>
  <c r="AM8129" i="1"/>
  <c r="AP8129" i="1" s="1"/>
  <c r="AM8231" i="1"/>
  <c r="AP8231" i="1" s="1"/>
  <c r="AM8973" i="1"/>
  <c r="AP8973" i="1" s="1"/>
  <c r="AM8810" i="1"/>
  <c r="AP8810" i="1" s="1"/>
  <c r="AM8885" i="1"/>
  <c r="AP8885" i="1" s="1"/>
  <c r="AM8109" i="1"/>
  <c r="AP8109" i="1" s="1"/>
  <c r="AM8509" i="1"/>
  <c r="AP8509" i="1" s="1"/>
  <c r="AM9069" i="1"/>
  <c r="AP9069" i="1" s="1"/>
  <c r="AM8593" i="1"/>
  <c r="AP8593" i="1" s="1"/>
  <c r="AM9361" i="1"/>
  <c r="AP9361" i="1" s="1"/>
  <c r="AM8927" i="1"/>
  <c r="AP8927" i="1" s="1"/>
  <c r="AM7982" i="1"/>
  <c r="AP7982" i="1" s="1"/>
  <c r="AM8794" i="1"/>
  <c r="AP8794" i="1" s="1"/>
  <c r="AM9227" i="1"/>
  <c r="AP9227" i="1" s="1"/>
  <c r="AM9150" i="1"/>
  <c r="AP9150" i="1" s="1"/>
  <c r="AM8699" i="1"/>
  <c r="AP8699" i="1" s="1"/>
  <c r="AM8396" i="1"/>
  <c r="AP8396" i="1" s="1"/>
  <c r="AM8125" i="1"/>
  <c r="AP8125" i="1" s="1"/>
  <c r="AM8487" i="1"/>
  <c r="AP8487" i="1" s="1"/>
  <c r="AM8870" i="1"/>
  <c r="AP8870" i="1" s="1"/>
  <c r="AM8264" i="1"/>
  <c r="AP8264" i="1" s="1"/>
  <c r="AM7936" i="1"/>
  <c r="AP7936" i="1" s="1"/>
  <c r="AM9095" i="1"/>
  <c r="AP9095" i="1" s="1"/>
  <c r="AM8126" i="1"/>
  <c r="AP8126" i="1" s="1"/>
  <c r="AM8568" i="1"/>
  <c r="AP8568" i="1" s="1"/>
  <c r="AM9341" i="1"/>
  <c r="AP9341" i="1" s="1"/>
  <c r="AM9189" i="1"/>
  <c r="AP9189" i="1" s="1"/>
  <c r="AM8887" i="1"/>
  <c r="AP8887" i="1" s="1"/>
  <c r="AM8713" i="1"/>
  <c r="AP8713" i="1" s="1"/>
  <c r="AM8212" i="1"/>
  <c r="AP8212" i="1" s="1"/>
  <c r="AM7933" i="1"/>
  <c r="AP7933" i="1" s="1"/>
  <c r="AM8566" i="1"/>
  <c r="AP8566" i="1" s="1"/>
  <c r="AM8192" i="1"/>
  <c r="AP8192" i="1" s="1"/>
  <c r="AM9339" i="1"/>
  <c r="AP9339" i="1" s="1"/>
  <c r="AM8361" i="1"/>
  <c r="AP8361" i="1" s="1"/>
  <c r="AM8622" i="1"/>
  <c r="AP8622" i="1" s="1"/>
  <c r="AM8530" i="1"/>
  <c r="AP8530" i="1" s="1"/>
  <c r="AM9309" i="1"/>
  <c r="AP9309" i="1" s="1"/>
  <c r="AM8445" i="1"/>
  <c r="AP8445" i="1" s="1"/>
  <c r="AM8942" i="1"/>
  <c r="AP8942" i="1" s="1"/>
  <c r="AM8643" i="1"/>
  <c r="AP8643" i="1" s="1"/>
  <c r="AM8015" i="1"/>
  <c r="AP8015" i="1" s="1"/>
  <c r="AM8830" i="1"/>
  <c r="AP8830" i="1" s="1"/>
  <c r="AM8432" i="1"/>
  <c r="AP8432" i="1" s="1"/>
  <c r="AM8779" i="1"/>
  <c r="AP8779" i="1" s="1"/>
  <c r="AM7926" i="1"/>
  <c r="AP7926" i="1" s="1"/>
  <c r="AM8662" i="1"/>
  <c r="AP8662" i="1" s="1"/>
  <c r="AM9362" i="1"/>
  <c r="AP9362" i="1" s="1"/>
  <c r="AM9172" i="1"/>
  <c r="AP9172" i="1" s="1"/>
  <c r="AM8619" i="1"/>
  <c r="AP8619" i="1" s="1"/>
  <c r="AM8316" i="1"/>
  <c r="AP8316" i="1" s="1"/>
  <c r="AM8497" i="1"/>
  <c r="AP8497" i="1" s="1"/>
  <c r="AM9037" i="1"/>
  <c r="AP9037" i="1" s="1"/>
  <c r="AM8405" i="1"/>
  <c r="AP8405" i="1" s="1"/>
  <c r="AM9072" i="1"/>
  <c r="AP9072" i="1" s="1"/>
  <c r="AM8936" i="1"/>
  <c r="AP8936" i="1" s="1"/>
  <c r="AM8137" i="1"/>
  <c r="AP8137" i="1" s="1"/>
  <c r="AM8666" i="1"/>
  <c r="AP8666" i="1" s="1"/>
  <c r="AM7903" i="1"/>
  <c r="AP7903" i="1" s="1"/>
  <c r="AM9021" i="1"/>
  <c r="AP9021" i="1" s="1"/>
  <c r="AM8116" i="1"/>
  <c r="AP8116" i="1" s="1"/>
  <c r="AM8824" i="1"/>
  <c r="AP8824" i="1" s="1"/>
  <c r="AM8776" i="1"/>
  <c r="AP8776" i="1" s="1"/>
  <c r="AM9291" i="1"/>
  <c r="AP9291" i="1" s="1"/>
  <c r="AM9203" i="1"/>
  <c r="AP9203" i="1" s="1"/>
  <c r="AM8527" i="1"/>
  <c r="AP8527" i="1" s="1"/>
  <c r="AM8265" i="1"/>
  <c r="AP8265" i="1" s="1"/>
  <c r="AM7997" i="1"/>
  <c r="AP7997" i="1" s="1"/>
  <c r="AM8143" i="1"/>
  <c r="AP8143" i="1" s="1"/>
  <c r="AM9157" i="1"/>
  <c r="AP9157" i="1" s="1"/>
  <c r="AM8437" i="1"/>
  <c r="AP8437" i="1" s="1"/>
  <c r="AM8057" i="1"/>
  <c r="AP8057" i="1" s="1"/>
  <c r="AM8844" i="1"/>
  <c r="AP8844" i="1" s="1"/>
  <c r="AM8744" i="1"/>
  <c r="AP8744" i="1" s="1"/>
  <c r="AM9342" i="1"/>
  <c r="AP9342" i="1" s="1"/>
  <c r="AM8835" i="1"/>
  <c r="AP8835" i="1" s="1"/>
  <c r="AM8234" i="1"/>
  <c r="AP8234" i="1" s="1"/>
  <c r="AM9236" i="1"/>
  <c r="AP9236" i="1" s="1"/>
  <c r="AM8516" i="1"/>
  <c r="AP8516" i="1" s="1"/>
  <c r="AM9219" i="1"/>
  <c r="AP9219" i="1" s="1"/>
  <c r="AM7998" i="1"/>
  <c r="AP7998" i="1" s="1"/>
  <c r="AM8117" i="1"/>
  <c r="AP8117" i="1" s="1"/>
  <c r="AM7987" i="1"/>
  <c r="AP7987" i="1" s="1"/>
  <c r="AM9127" i="1"/>
  <c r="AP9127" i="1" s="1"/>
  <c r="AM8994" i="1"/>
  <c r="AP8994" i="1" s="1"/>
  <c r="AM8310" i="1"/>
  <c r="AP8310" i="1" s="1"/>
  <c r="AM8033" i="1"/>
  <c r="AP8033" i="1" s="1"/>
  <c r="AM8564" i="1"/>
  <c r="AP8564" i="1" s="1"/>
  <c r="AM9122" i="1"/>
  <c r="AP9122" i="1" s="1"/>
  <c r="AM8627" i="1"/>
  <c r="AP8627" i="1" s="1"/>
  <c r="AM8480" i="1"/>
  <c r="AP8480" i="1" s="1"/>
  <c r="AM8514" i="1"/>
  <c r="AP8514" i="1" s="1"/>
  <c r="AM9365" i="1"/>
  <c r="AP9365" i="1" s="1"/>
  <c r="AM8804" i="1"/>
  <c r="AP8804" i="1" s="1"/>
  <c r="AM9293" i="1"/>
  <c r="AP9293" i="1" s="1"/>
  <c r="AM7994" i="1"/>
  <c r="AP7994" i="1" s="1"/>
  <c r="AM8854" i="1"/>
  <c r="AP8854" i="1" s="1"/>
  <c r="AM9111" i="1"/>
  <c r="AP9111" i="1" s="1"/>
  <c r="AM9389" i="1"/>
  <c r="AP9389" i="1" s="1"/>
  <c r="AM8782" i="1"/>
  <c r="AP8782" i="1" s="1"/>
  <c r="AM9337" i="1"/>
  <c r="AP9337" i="1" s="1"/>
  <c r="AM9108" i="1"/>
  <c r="AP9108" i="1" s="1"/>
  <c r="AM9164" i="1"/>
  <c r="AP9164" i="1" s="1"/>
  <c r="AM8976" i="1"/>
  <c r="AP8976" i="1" s="1"/>
  <c r="AM8809" i="1"/>
  <c r="AP8809" i="1" s="1"/>
  <c r="AM8739" i="1"/>
  <c r="AP8739" i="1" s="1"/>
  <c r="AM8615" i="1"/>
  <c r="AP8615" i="1" s="1"/>
  <c r="AM8567" i="1"/>
  <c r="AP8567" i="1" s="1"/>
  <c r="AM8362" i="1"/>
  <c r="AP8362" i="1" s="1"/>
  <c r="AM8261" i="1"/>
  <c r="AP8261" i="1" s="1"/>
  <c r="AM8230" i="1"/>
  <c r="AP8230" i="1" s="1"/>
  <c r="AM8010" i="1"/>
  <c r="AP8010" i="1" s="1"/>
  <c r="AM7922" i="1"/>
  <c r="AP7922" i="1" s="1"/>
  <c r="AM8086" i="1"/>
  <c r="AP8086" i="1" s="1"/>
  <c r="AM8209" i="1"/>
  <c r="AP8209" i="1" s="1"/>
  <c r="AM8672" i="1"/>
  <c r="AP8672" i="1" s="1"/>
  <c r="AM8714" i="1"/>
  <c r="AP8714" i="1" s="1"/>
  <c r="AM9145" i="1"/>
  <c r="AP9145" i="1" s="1"/>
  <c r="AM7962" i="1"/>
  <c r="AP7962" i="1" s="1"/>
  <c r="AM8229" i="1"/>
  <c r="AP8229" i="1" s="1"/>
  <c r="AM8363" i="1"/>
  <c r="AP8363" i="1" s="1"/>
  <c r="AM8716" i="1"/>
  <c r="AP8716" i="1" s="1"/>
  <c r="AM9141" i="1"/>
  <c r="AP9141" i="1" s="1"/>
  <c r="AM8100" i="1"/>
  <c r="AP8100" i="1" s="1"/>
  <c r="AM8321" i="1"/>
  <c r="AP8321" i="1" s="1"/>
  <c r="AM8945" i="1"/>
  <c r="AP8945" i="1" s="1"/>
  <c r="AM8424" i="1"/>
  <c r="AP8424" i="1" s="1"/>
  <c r="AM8628" i="1"/>
  <c r="AP8628" i="1" s="1"/>
  <c r="AM8993" i="1"/>
  <c r="AP8993" i="1" s="1"/>
  <c r="AM9352" i="1"/>
  <c r="AP9352" i="1" s="1"/>
  <c r="AM9318" i="1"/>
  <c r="AP9318" i="1" s="1"/>
  <c r="AM9255" i="1"/>
  <c r="AP9255" i="1" s="1"/>
  <c r="AM9226" i="1"/>
  <c r="AP9226" i="1" s="1"/>
  <c r="AM8930" i="1"/>
  <c r="AP8930" i="1" s="1"/>
  <c r="AM8827" i="1"/>
  <c r="AP8827" i="1" s="1"/>
  <c r="AM8755" i="1"/>
  <c r="AP8755" i="1" s="1"/>
  <c r="AM8689" i="1"/>
  <c r="AP8689" i="1" s="1"/>
  <c r="AM8522" i="1"/>
  <c r="AP8522" i="1" s="1"/>
  <c r="AM8491" i="1"/>
  <c r="AP8491" i="1" s="1"/>
  <c r="AM8300" i="1"/>
  <c r="AP8300" i="1" s="1"/>
  <c r="AM8216" i="1"/>
  <c r="AP8216" i="1" s="1"/>
  <c r="AM8186" i="1"/>
  <c r="AP8186" i="1" s="1"/>
  <c r="AM8026" i="1"/>
  <c r="AP8026" i="1" s="1"/>
  <c r="AM7894" i="1"/>
  <c r="AP7894" i="1" s="1"/>
  <c r="AM8215" i="1"/>
  <c r="AP8215" i="1" s="1"/>
  <c r="AM8533" i="1"/>
  <c r="AP8533" i="1" s="1"/>
  <c r="AM8045" i="1"/>
  <c r="AP8045" i="1" s="1"/>
  <c r="AM8609" i="1"/>
  <c r="AP8609" i="1" s="1"/>
  <c r="AM7892" i="1"/>
  <c r="AP7892" i="1" s="1"/>
  <c r="AM8963" i="1"/>
  <c r="AP8963" i="1" s="1"/>
  <c r="AM7893" i="1"/>
  <c r="AP7893" i="1" s="1"/>
  <c r="AM8702" i="1"/>
  <c r="AP8702" i="1" s="1"/>
  <c r="AM9338" i="1"/>
  <c r="AP9338" i="1" s="1"/>
  <c r="AM8962" i="1"/>
  <c r="AP8962" i="1" s="1"/>
  <c r="AM8743" i="1"/>
  <c r="AP8743" i="1" s="1"/>
  <c r="AM8631" i="1"/>
  <c r="AP8631" i="1" s="1"/>
  <c r="AM8431" i="1"/>
  <c r="AP8431" i="1" s="1"/>
  <c r="AM8269" i="1"/>
  <c r="AP8269" i="1" s="1"/>
  <c r="AM8208" i="1"/>
  <c r="AP8208" i="1" s="1"/>
  <c r="AM8030" i="1"/>
  <c r="AP8030" i="1" s="1"/>
  <c r="AM7938" i="1"/>
  <c r="AP7938" i="1" s="1"/>
  <c r="AM7901" i="1"/>
  <c r="AP7901" i="1" s="1"/>
  <c r="AM8172" i="1"/>
  <c r="AP8172" i="1" s="1"/>
  <c r="AM8466" i="1"/>
  <c r="AP8466" i="1" s="1"/>
  <c r="AM8584" i="1"/>
  <c r="AP8584" i="1" s="1"/>
  <c r="AM8977" i="1"/>
  <c r="AP8977" i="1" s="1"/>
  <c r="AM9272" i="1"/>
  <c r="AP9272" i="1" s="1"/>
  <c r="AM8150" i="1"/>
  <c r="AP8150" i="1" s="1"/>
  <c r="AM8369" i="1"/>
  <c r="AP8369" i="1" s="1"/>
  <c r="AM8772" i="1"/>
  <c r="AP8772" i="1" s="1"/>
  <c r="AM9388" i="1"/>
  <c r="AP9388" i="1" s="1"/>
  <c r="AM8108" i="1"/>
  <c r="AP8108" i="1" s="1"/>
  <c r="AM8417" i="1"/>
  <c r="AP8417" i="1" s="1"/>
  <c r="AM9061" i="1"/>
  <c r="AP9061" i="1" s="1"/>
  <c r="AM8080" i="1"/>
  <c r="AP8080" i="1" s="1"/>
  <c r="AM8379" i="1"/>
  <c r="AP8379" i="1" s="1"/>
  <c r="AM8602" i="1"/>
  <c r="AP8602" i="1" s="1"/>
  <c r="AM9137" i="1"/>
  <c r="AP9137" i="1" s="1"/>
  <c r="AM9358" i="1"/>
  <c r="AP9358" i="1" s="1"/>
  <c r="AM9050" i="1"/>
  <c r="AP9050" i="1" s="1"/>
  <c r="AM9110" i="1"/>
  <c r="AP9110" i="1" s="1"/>
  <c r="AM9346" i="1"/>
  <c r="AP9346" i="1" s="1"/>
  <c r="AM9102" i="1"/>
  <c r="AP9102" i="1" s="1"/>
  <c r="AM8741" i="1"/>
  <c r="AP8741" i="1" s="1"/>
  <c r="AM8745" i="1"/>
  <c r="AP8745" i="1" s="1"/>
  <c r="AM8570" i="1"/>
  <c r="AP8570" i="1" s="1"/>
  <c r="AM8659" i="1"/>
  <c r="AP8659" i="1" s="1"/>
  <c r="AM8293" i="1"/>
  <c r="AP8293" i="1" s="1"/>
  <c r="AM8206" i="1"/>
  <c r="AP8206" i="1" s="1"/>
  <c r="AM8016" i="1"/>
  <c r="AP8016" i="1" s="1"/>
  <c r="AM8389" i="1"/>
  <c r="AP8389" i="1" s="1"/>
  <c r="AM9113" i="1"/>
  <c r="AP9113" i="1" s="1"/>
  <c r="AM8051" i="1"/>
  <c r="AP8051" i="1" s="1"/>
  <c r="AM8452" i="1"/>
  <c r="AP8452" i="1" s="1"/>
  <c r="AM8393" i="1"/>
  <c r="AP8393" i="1" s="1"/>
  <c r="AM9059" i="1"/>
  <c r="AP9059" i="1" s="1"/>
  <c r="AM8262" i="1"/>
  <c r="AP8262" i="1" s="1"/>
  <c r="AM8858" i="1"/>
  <c r="AP8858" i="1" s="1"/>
  <c r="AM9053" i="1"/>
  <c r="AP9053" i="1" s="1"/>
  <c r="AM7995" i="1"/>
  <c r="AP7995" i="1" s="1"/>
  <c r="AM8796" i="1"/>
  <c r="AP8796" i="1" s="1"/>
  <c r="AM9091" i="1"/>
  <c r="AP9091" i="1" s="1"/>
  <c r="AM8465" i="1"/>
  <c r="AP8465" i="1" s="1"/>
  <c r="AM8506" i="1"/>
  <c r="AP8506" i="1" s="1"/>
  <c r="AM9080" i="1"/>
  <c r="AP9080" i="1" s="1"/>
  <c r="AM9056" i="1"/>
  <c r="AP9056" i="1" s="1"/>
  <c r="AM8879" i="1"/>
  <c r="AP8879" i="1" s="1"/>
  <c r="AM8783" i="1"/>
  <c r="AP8783" i="1" s="1"/>
  <c r="AM8829" i="1"/>
  <c r="AP8829" i="1" s="1"/>
  <c r="AM8705" i="1"/>
  <c r="AP8705" i="1" s="1"/>
  <c r="AM8538" i="1"/>
  <c r="AP8538" i="1" s="1"/>
  <c r="AM8394" i="1"/>
  <c r="AP8394" i="1" s="1"/>
  <c r="AM8236" i="1"/>
  <c r="AP8236" i="1" s="1"/>
  <c r="AM8070" i="1"/>
  <c r="AP8070" i="1" s="1"/>
  <c r="AM7973" i="1"/>
  <c r="AP7973" i="1" s="1"/>
  <c r="AM7986" i="1"/>
  <c r="AP7986" i="1" s="1"/>
  <c r="AM8138" i="1"/>
  <c r="AP8138" i="1" s="1"/>
  <c r="AM8596" i="1"/>
  <c r="AP8596" i="1" s="1"/>
  <c r="AM8860" i="1"/>
  <c r="AP8860" i="1" s="1"/>
  <c r="AM9212" i="1"/>
  <c r="AP9212" i="1" s="1"/>
  <c r="AM7917" i="1"/>
  <c r="AP7917" i="1" s="1"/>
  <c r="AM8258" i="1"/>
  <c r="AP8258" i="1" s="1"/>
  <c r="AM8646" i="1"/>
  <c r="AP8646" i="1" s="1"/>
  <c r="AM8840" i="1"/>
  <c r="AP8840" i="1" s="1"/>
  <c r="AM7988" i="1"/>
  <c r="AP7988" i="1" s="1"/>
  <c r="AM8193" i="1"/>
  <c r="AP8193" i="1" s="1"/>
  <c r="AM8768" i="1"/>
  <c r="AP8768" i="1" s="1"/>
  <c r="AM8168" i="1"/>
  <c r="AP8168" i="1" s="1"/>
  <c r="AM8488" i="1"/>
  <c r="AP8488" i="1" s="1"/>
  <c r="AM8700" i="1"/>
  <c r="AP8700" i="1" s="1"/>
  <c r="AM9045" i="1"/>
  <c r="AP9045" i="1" s="1"/>
  <c r="AM9347" i="1"/>
  <c r="AP9347" i="1" s="1"/>
  <c r="AM9287" i="1"/>
  <c r="AP9287" i="1" s="1"/>
  <c r="AM9322" i="1"/>
  <c r="AP9322" i="1" s="1"/>
  <c r="AM8897" i="1"/>
  <c r="AP8897" i="1" s="1"/>
  <c r="AM8857" i="1"/>
  <c r="AP8857" i="1" s="1"/>
  <c r="AM8845" i="1"/>
  <c r="AP8845" i="1" s="1"/>
  <c r="AM8575" i="1"/>
  <c r="AP8575" i="1" s="1"/>
  <c r="AM8543" i="1"/>
  <c r="AP8543" i="1" s="1"/>
  <c r="AM8346" i="1"/>
  <c r="AP8346" i="1" s="1"/>
  <c r="AM8257" i="1"/>
  <c r="AP8257" i="1" s="1"/>
  <c r="AM8087" i="1"/>
  <c r="AP8087" i="1" s="1"/>
  <c r="AM8011" i="1"/>
  <c r="AP8011" i="1" s="1"/>
  <c r="AM7898" i="1"/>
  <c r="AP7898" i="1" s="1"/>
  <c r="AM7883" i="1"/>
  <c r="AP7883" i="1" s="1"/>
  <c r="AM8154" i="1"/>
  <c r="AP8154" i="1" s="1"/>
  <c r="AM8612" i="1"/>
  <c r="AP8612" i="1" s="1"/>
  <c r="AM8764" i="1"/>
  <c r="AP8764" i="1" s="1"/>
  <c r="AM9308" i="1"/>
  <c r="AP9308" i="1" s="1"/>
  <c r="AM8132" i="1"/>
  <c r="AP8132" i="1" s="1"/>
  <c r="AM8395" i="1"/>
  <c r="AP8395" i="1" s="1"/>
  <c r="AM8921" i="1"/>
  <c r="AP8921" i="1" s="1"/>
  <c r="AM8024" i="1"/>
  <c r="AP8024" i="1" s="1"/>
  <c r="AM8233" i="1"/>
  <c r="AP8233" i="1" s="1"/>
  <c r="AM8524" i="1"/>
  <c r="AP8524" i="1" s="1"/>
  <c r="AM9178" i="1"/>
  <c r="AP9178" i="1" s="1"/>
  <c r="AM8041" i="1"/>
  <c r="AP8041" i="1" s="1"/>
  <c r="AM8469" i="1"/>
  <c r="AP8469" i="1" s="1"/>
  <c r="AM8999" i="1"/>
  <c r="AP8999" i="1" s="1"/>
  <c r="AM9109" i="1"/>
  <c r="AP9109" i="1" s="1"/>
  <c r="AM9270" i="1"/>
  <c r="AP9270" i="1" s="1"/>
  <c r="AM9207" i="1"/>
  <c r="AP9207" i="1" s="1"/>
  <c r="AM9306" i="1"/>
  <c r="AP9306" i="1" s="1"/>
  <c r="AM8924" i="1"/>
  <c r="AP8924" i="1" s="1"/>
  <c r="AM8912" i="1"/>
  <c r="AP8912" i="1" s="1"/>
  <c r="AM8801" i="1"/>
  <c r="AP8801" i="1" s="1"/>
  <c r="AM8447" i="1"/>
  <c r="AP8447" i="1" s="1"/>
  <c r="AM8344" i="1"/>
  <c r="AP8344" i="1" s="1"/>
  <c r="AM8085" i="1"/>
  <c r="AP8085" i="1" s="1"/>
  <c r="AM8718" i="1"/>
  <c r="AP8718" i="1" s="1"/>
  <c r="AM8549" i="1"/>
  <c r="AP8549" i="1" s="1"/>
  <c r="AM8991" i="1"/>
  <c r="AP8991" i="1" s="1"/>
  <c r="AM7952" i="1"/>
  <c r="AP7952" i="1" s="1"/>
  <c r="AM8872" i="1"/>
  <c r="AP8872" i="1" s="1"/>
  <c r="AM9143" i="1"/>
  <c r="AP9143" i="1" s="1"/>
  <c r="AM9257" i="1"/>
  <c r="AP9257" i="1" s="1"/>
  <c r="AM8266" i="1"/>
  <c r="AP8266" i="1" s="1"/>
  <c r="AM9027" i="1"/>
  <c r="AP9027" i="1" s="1"/>
  <c r="AM9124" i="1"/>
  <c r="AP9124" i="1" s="1"/>
  <c r="AM9040" i="1"/>
  <c r="AP9040" i="1" s="1"/>
  <c r="AM8920" i="1"/>
  <c r="AP8920" i="1" s="1"/>
  <c r="AM8703" i="1"/>
  <c r="AP8703" i="1" s="1"/>
  <c r="AM8479" i="1"/>
  <c r="AP8479" i="1" s="1"/>
  <c r="AM8360" i="1"/>
  <c r="AP8360" i="1" s="1"/>
  <c r="AM8044" i="1"/>
  <c r="AP8044" i="1" s="1"/>
  <c r="AM8078" i="1"/>
  <c r="AP8078" i="1" s="1"/>
  <c r="AM8309" i="1"/>
  <c r="AP8309" i="1" s="1"/>
  <c r="AM8624" i="1"/>
  <c r="AP8624" i="1" s="1"/>
  <c r="AM8939" i="1"/>
  <c r="AP8939" i="1" s="1"/>
  <c r="AM9260" i="1"/>
  <c r="AP9260" i="1" s="1"/>
  <c r="AM7999" i="1"/>
  <c r="AP7999" i="1" s="1"/>
  <c r="AM8270" i="1"/>
  <c r="AP8270" i="1" s="1"/>
  <c r="AM8496" i="1"/>
  <c r="AP8496" i="1" s="1"/>
  <c r="AM8961" i="1"/>
  <c r="AP8961" i="1" s="1"/>
  <c r="AM8082" i="1"/>
  <c r="AP8082" i="1" s="1"/>
  <c r="AM8373" i="1"/>
  <c r="AP8373" i="1" s="1"/>
  <c r="AM8850" i="1"/>
  <c r="AP8850" i="1" s="1"/>
  <c r="AM9131" i="1"/>
  <c r="AP9131" i="1" s="1"/>
  <c r="AM7885" i="1"/>
  <c r="AP7885" i="1" s="1"/>
  <c r="AM8268" i="1"/>
  <c r="AP8268" i="1" s="1"/>
  <c r="AM8618" i="1"/>
  <c r="AP8618" i="1" s="1"/>
  <c r="AM9015" i="1"/>
  <c r="AP9015" i="1" s="1"/>
  <c r="AM9323" i="1"/>
  <c r="AP9323" i="1" s="1"/>
  <c r="AM9330" i="1"/>
  <c r="AP9330" i="1" s="1"/>
  <c r="AM9062" i="1"/>
  <c r="AP9062" i="1" s="1"/>
  <c r="AM9231" i="1"/>
  <c r="AP9231" i="1" s="1"/>
  <c r="AM8922" i="1"/>
  <c r="AP8922" i="1" s="1"/>
  <c r="AM8837" i="1"/>
  <c r="AP8837" i="1" s="1"/>
  <c r="AM8819" i="1"/>
  <c r="AP8819" i="1" s="1"/>
  <c r="AM8633" i="1"/>
  <c r="AP8633" i="1" s="1"/>
  <c r="AM8629" i="1"/>
  <c r="AP8629" i="1" s="1"/>
  <c r="AM8364" i="1"/>
  <c r="AP8364" i="1" s="1"/>
  <c r="AM8259" i="1"/>
  <c r="AP8259" i="1" s="1"/>
  <c r="AM8081" i="1"/>
  <c r="AP8081" i="1" s="1"/>
  <c r="AM8517" i="1"/>
  <c r="AP8517" i="1" s="1"/>
  <c r="AM9369" i="1"/>
  <c r="AP9369" i="1" s="1"/>
  <c r="AM8601" i="1"/>
  <c r="AP8601" i="1" s="1"/>
  <c r="AM9349" i="1"/>
  <c r="AP9349" i="1" s="1"/>
  <c r="AM8329" i="1"/>
  <c r="AP8329" i="1" s="1"/>
  <c r="AM8490" i="1"/>
  <c r="AP8490" i="1" s="1"/>
  <c r="AM8975" i="1"/>
  <c r="AP8975" i="1" s="1"/>
  <c r="AM8203" i="1"/>
  <c r="AP8203" i="1" s="1"/>
  <c r="AM8894" i="1"/>
  <c r="AP8894" i="1" s="1"/>
  <c r="AM9154" i="1"/>
  <c r="AP9154" i="1" s="1"/>
  <c r="AM8906" i="1"/>
  <c r="AP8906" i="1" s="1"/>
  <c r="AM8914" i="1"/>
  <c r="AP8914" i="1" s="1"/>
  <c r="AM8759" i="1"/>
  <c r="AP8759" i="1" s="1"/>
  <c r="AM8647" i="1"/>
  <c r="AP8647" i="1" s="1"/>
  <c r="AM8380" i="1"/>
  <c r="AP8380" i="1" s="1"/>
  <c r="AM8263" i="1"/>
  <c r="AP8263" i="1" s="1"/>
  <c r="AM8178" i="1"/>
  <c r="AP8178" i="1" s="1"/>
  <c r="AM7965" i="1"/>
  <c r="AP7965" i="1" s="1"/>
  <c r="AM8028" i="1"/>
  <c r="AP8028" i="1" s="1"/>
  <c r="AM8197" i="1"/>
  <c r="AP8197" i="1" s="1"/>
  <c r="AM7891" i="1"/>
  <c r="AP7891" i="1" s="1"/>
  <c r="AM8225" i="1"/>
  <c r="AP8225" i="1" s="1"/>
  <c r="AM8385" i="1"/>
  <c r="AP8385" i="1" s="1"/>
  <c r="AM8400" i="1"/>
  <c r="AP8400" i="1" s="1"/>
  <c r="AM9261" i="1"/>
  <c r="AP9261" i="1" s="1"/>
  <c r="AM8295" i="1"/>
  <c r="AP8295" i="1" s="1"/>
  <c r="AM9149" i="1"/>
  <c r="AP9149" i="1" s="1"/>
  <c r="AM8793" i="1"/>
  <c r="AP8793" i="1" s="1"/>
  <c r="AM8334" i="1"/>
  <c r="AP8334" i="1" s="1"/>
  <c r="AM7905" i="1"/>
  <c r="AP7905" i="1" s="1"/>
  <c r="AM7928" i="1"/>
  <c r="AP7928" i="1" s="1"/>
  <c r="AM8766" i="1"/>
  <c r="AP8766" i="1" s="1"/>
  <c r="AM7956" i="1"/>
  <c r="AP7956" i="1" s="1"/>
  <c r="AM8585" i="1"/>
  <c r="AP8585" i="1" s="1"/>
  <c r="AM8971" i="1"/>
  <c r="AP8971" i="1" s="1"/>
  <c r="AM9351" i="1"/>
  <c r="AP9351" i="1" s="1"/>
  <c r="AM9263" i="1"/>
  <c r="AP9263" i="1" s="1"/>
  <c r="AM8908" i="1"/>
  <c r="AP8908" i="1" s="1"/>
  <c r="AM8046" i="1"/>
  <c r="AP8046" i="1" s="1"/>
  <c r="AM8604" i="1"/>
  <c r="AP8604" i="1" s="1"/>
  <c r="AM7909" i="1"/>
  <c r="AP7909" i="1" s="1"/>
  <c r="AM9277" i="1"/>
  <c r="AP9277" i="1" s="1"/>
  <c r="AM8001" i="1"/>
  <c r="AP8001" i="1" s="1"/>
  <c r="AM8995" i="1"/>
  <c r="AP8995" i="1" s="1"/>
  <c r="AM8433" i="1"/>
  <c r="AP8433" i="1" s="1"/>
  <c r="AM9379" i="1"/>
  <c r="AP9379" i="1" s="1"/>
  <c r="AM9058" i="1"/>
  <c r="AP9058" i="1" s="1"/>
  <c r="AM8877" i="1"/>
  <c r="AP8877" i="1" s="1"/>
  <c r="AM8571" i="1"/>
  <c r="AP8571" i="1" s="1"/>
  <c r="AM8303" i="1"/>
  <c r="AP8303" i="1" s="1"/>
  <c r="AM7957" i="1"/>
  <c r="AP7957" i="1" s="1"/>
  <c r="AM8833" i="1"/>
  <c r="AP8833" i="1" s="1"/>
  <c r="AM9265" i="1"/>
  <c r="AP9265" i="1" s="1"/>
  <c r="AM8441" i="1"/>
  <c r="AP8441" i="1" s="1"/>
  <c r="AM9354" i="1"/>
  <c r="AP9354" i="1" s="1"/>
  <c r="AM8891" i="1"/>
  <c r="AP8891" i="1" s="1"/>
  <c r="AM8196" i="1"/>
  <c r="AP8196" i="1" s="1"/>
  <c r="AM8654" i="1"/>
  <c r="AP8654" i="1" s="1"/>
  <c r="AM9211" i="1"/>
  <c r="AP9211" i="1" s="1"/>
  <c r="AM8773" i="1"/>
  <c r="AP8773" i="1" s="1"/>
  <c r="AM7989" i="1"/>
  <c r="AP7989" i="1" s="1"/>
  <c r="AM7996" i="1"/>
  <c r="AP7996" i="1" s="1"/>
  <c r="AM9153" i="1"/>
  <c r="AP9153" i="1" s="1"/>
  <c r="AM8101" i="1"/>
  <c r="AP8101" i="1" s="1"/>
  <c r="AM8792" i="1"/>
  <c r="AP8792" i="1" s="1"/>
  <c r="AM9117" i="1"/>
  <c r="AP9117" i="1" s="1"/>
  <c r="AM8989" i="1"/>
  <c r="AP8989" i="1" s="1"/>
  <c r="AM8416" i="1"/>
  <c r="AP8416" i="1" s="1"/>
  <c r="AM7923" i="1"/>
  <c r="AP7923" i="1" s="1"/>
  <c r="AM8866" i="1"/>
  <c r="AP8866" i="1" s="1"/>
  <c r="AM9093" i="1"/>
  <c r="AP9093" i="1" s="1"/>
  <c r="AM8951" i="1"/>
  <c r="AP8951" i="1" s="1"/>
  <c r="AM8146" i="1"/>
  <c r="AP8146" i="1" s="1"/>
  <c r="AM9194" i="1"/>
  <c r="AP9194" i="1" s="1"/>
  <c r="AM8152" i="1"/>
  <c r="AP8152" i="1" s="1"/>
  <c r="AM8690" i="1"/>
  <c r="AP8690" i="1" s="1"/>
  <c r="AM9298" i="1"/>
  <c r="AP9298" i="1" s="1"/>
  <c r="AM8901" i="1"/>
  <c r="AP8901" i="1" s="1"/>
  <c r="AM8729" i="1"/>
  <c r="AP8729" i="1" s="1"/>
  <c r="AM8475" i="1"/>
  <c r="AP8475" i="1" s="1"/>
  <c r="AM8107" i="1"/>
  <c r="AP8107" i="1" s="1"/>
  <c r="AM8012" i="1"/>
  <c r="AP8012" i="1" s="1"/>
  <c r="AM9228" i="1"/>
  <c r="AP9228" i="1" s="1"/>
  <c r="AM8987" i="1"/>
  <c r="AP8987" i="1" s="1"/>
  <c r="AM8124" i="1"/>
  <c r="AP8124" i="1" s="1"/>
  <c r="AM9067" i="1"/>
  <c r="AP9067" i="1" s="1"/>
  <c r="AM8323" i="1"/>
  <c r="AP8323" i="1" s="1"/>
  <c r="AM8498" i="1"/>
  <c r="AP8498" i="1" s="1"/>
  <c r="AM9275" i="1"/>
  <c r="AP9275" i="1" s="1"/>
  <c r="AM9191" i="1"/>
  <c r="AP9191" i="1" s="1"/>
  <c r="AM9000" i="1"/>
  <c r="AP9000" i="1" s="1"/>
  <c r="AM8679" i="1"/>
  <c r="AP8679" i="1" s="1"/>
  <c r="AM8062" i="1"/>
  <c r="AP8062" i="1" s="1"/>
  <c r="AM7882" i="1"/>
  <c r="AP7882" i="1" s="1"/>
  <c r="AM8881" i="1"/>
  <c r="AP8881" i="1" s="1"/>
  <c r="AM8348" i="1"/>
  <c r="AP8348" i="1" s="1"/>
  <c r="AM8149" i="1"/>
  <c r="AP8149" i="1" s="1"/>
  <c r="AM8956" i="1"/>
  <c r="AP8956" i="1" s="1"/>
  <c r="AM8728" i="1"/>
  <c r="AP8728" i="1" s="1"/>
  <c r="AM9136" i="1"/>
  <c r="AP9136" i="1" s="1"/>
  <c r="AM9324" i="1"/>
  <c r="AP9324" i="1" s="1"/>
  <c r="AM8250" i="1"/>
  <c r="AP8250" i="1" s="1"/>
  <c r="AM8808" i="1"/>
  <c r="AP8808" i="1" s="1"/>
  <c r="AM8984" i="1"/>
  <c r="AP8984" i="1" s="1"/>
  <c r="AM8386" i="1"/>
  <c r="AP8386" i="1" s="1"/>
  <c r="AM9348" i="1"/>
  <c r="AP9348" i="1" s="1"/>
  <c r="AM9381" i="1"/>
  <c r="AP9381" i="1" s="1"/>
  <c r="AM8350" i="1"/>
  <c r="AP8350" i="1" s="1"/>
  <c r="AM8136" i="1"/>
  <c r="AP8136" i="1" s="1"/>
  <c r="AM9302" i="1"/>
  <c r="AP9302" i="1" s="1"/>
  <c r="AM9283" i="1"/>
  <c r="AP9283" i="1" s="1"/>
  <c r="AM8410" i="1"/>
  <c r="AP8410" i="1" s="1"/>
  <c r="AM8251" i="1"/>
  <c r="AP8251" i="1" s="1"/>
  <c r="AM8017" i="1"/>
  <c r="AP8017" i="1" s="1"/>
  <c r="AM9269" i="1"/>
  <c r="AP9269" i="1" s="1"/>
  <c r="AM8868" i="1"/>
  <c r="AP8868" i="1" s="1"/>
  <c r="AM9193" i="1"/>
  <c r="AP9193" i="1" s="1"/>
  <c r="AM8735" i="1"/>
  <c r="AP8735" i="1" s="1"/>
  <c r="AM8712" i="1"/>
  <c r="AP8712" i="1" s="1"/>
  <c r="AM8166" i="1"/>
  <c r="AP8166" i="1" s="1"/>
  <c r="AM9217" i="1"/>
  <c r="AP9217" i="1" s="1"/>
  <c r="AM8286" i="1"/>
  <c r="AP8286" i="1" s="1"/>
  <c r="AM9125" i="1"/>
  <c r="AP9125" i="1" s="1"/>
  <c r="AM9249" i="1"/>
  <c r="AP9249" i="1" s="1"/>
  <c r="AM9197" i="1"/>
  <c r="AP9197" i="1" s="1"/>
  <c r="AM8855" i="1"/>
  <c r="AP8855" i="1" s="1"/>
  <c r="AM8551" i="1"/>
  <c r="AP8551" i="1" s="1"/>
  <c r="AM8253" i="1"/>
  <c r="AP8253" i="1" s="1"/>
  <c r="AM8461" i="1"/>
  <c r="AP8461" i="1" s="1"/>
  <c r="AM8244" i="1"/>
  <c r="AP8244" i="1" s="1"/>
  <c r="AM8788" i="1"/>
  <c r="AP8788" i="1" s="1"/>
  <c r="AM8207" i="1"/>
  <c r="AP8207" i="1" s="1"/>
  <c r="AM9285" i="1"/>
  <c r="AP9285" i="1" s="1"/>
  <c r="AM8985" i="1"/>
  <c r="AP8985" i="1" s="1"/>
  <c r="AM9082" i="1"/>
  <c r="AP9082" i="1" s="1"/>
  <c r="AM8535" i="1"/>
  <c r="AP8535" i="1" s="1"/>
  <c r="AM8089" i="1"/>
  <c r="AP8089" i="1" s="1"/>
  <c r="AM8453" i="1"/>
  <c r="AP8453" i="1" s="1"/>
  <c r="AM9383" i="1"/>
  <c r="AP9383" i="1" s="1"/>
  <c r="AM9210" i="1"/>
  <c r="AP9210" i="1" s="1"/>
  <c r="AM9079" i="1"/>
  <c r="AP9079" i="1" s="1"/>
  <c r="AM8053" i="1"/>
  <c r="AP8053" i="1" s="1"/>
  <c r="AM9011" i="1"/>
  <c r="AP9011" i="1" s="1"/>
  <c r="AM8283" i="1"/>
  <c r="AP8283" i="1" s="1"/>
  <c r="AM8867" i="1"/>
  <c r="AP8867" i="1" s="1"/>
  <c r="AM8048" i="1"/>
  <c r="AP8048" i="1" s="1"/>
  <c r="AM8365" i="1"/>
  <c r="AP8365" i="1" s="1"/>
  <c r="AM9312" i="1"/>
  <c r="AP9312" i="1" s="1"/>
  <c r="AM8938" i="1"/>
  <c r="AP8938" i="1" s="1"/>
  <c r="AM8281" i="1"/>
  <c r="AP8281" i="1" s="1"/>
  <c r="AM3689" i="1"/>
  <c r="AP3689" i="1" s="1"/>
  <c r="AM7700" i="1"/>
  <c r="AP7700" i="1" s="1"/>
  <c r="AM893" i="1"/>
  <c r="AP893" i="1" s="1"/>
  <c r="AM925" i="1"/>
  <c r="AP925" i="1" s="1"/>
  <c r="AM1178" i="1"/>
  <c r="AP1178" i="1" s="1"/>
  <c r="AM1210" i="1"/>
  <c r="AP1210" i="1" s="1"/>
  <c r="AM1513" i="1"/>
  <c r="AP1513" i="1" s="1"/>
  <c r="AM1545" i="1"/>
  <c r="AP1545" i="1" s="1"/>
  <c r="AM1577" i="1"/>
  <c r="AP1577" i="1" s="1"/>
  <c r="AM1609" i="1"/>
  <c r="AP1609" i="1" s="1"/>
  <c r="AM1641" i="1"/>
  <c r="AP1641" i="1" s="1"/>
  <c r="AM1673" i="1"/>
  <c r="AP1673" i="1" s="1"/>
  <c r="AM1705" i="1"/>
  <c r="AP1705" i="1" s="1"/>
  <c r="AM1737" i="1"/>
  <c r="AP1737" i="1" s="1"/>
  <c r="AM1843" i="1"/>
  <c r="AP1843" i="1" s="1"/>
  <c r="AM1952" i="1"/>
  <c r="AP1952" i="1" s="1"/>
  <c r="AM1925" i="1"/>
  <c r="AP1925" i="1" s="1"/>
  <c r="AM2104" i="1"/>
  <c r="AP2104" i="1" s="1"/>
  <c r="AM2184" i="1"/>
  <c r="AP2184" i="1" s="1"/>
  <c r="AM2216" i="1"/>
  <c r="AP2216" i="1" s="1"/>
  <c r="AM2151" i="1"/>
  <c r="AP2151" i="1" s="1"/>
  <c r="AM2183" i="1"/>
  <c r="AP2183" i="1" s="1"/>
  <c r="AM2315" i="1"/>
  <c r="AP2315" i="1" s="1"/>
  <c r="AM2309" i="1"/>
  <c r="AP2309" i="1" s="1"/>
  <c r="AM2417" i="1"/>
  <c r="AP2417" i="1" s="1"/>
  <c r="AM2435" i="1"/>
  <c r="AP2435" i="1" s="1"/>
  <c r="AM2485" i="1"/>
  <c r="AP2485" i="1" s="1"/>
  <c r="AM2509" i="1"/>
  <c r="AP2509" i="1" s="1"/>
  <c r="AM316" i="1"/>
  <c r="AP316" i="1" s="1"/>
  <c r="AM754" i="1"/>
  <c r="AP754" i="1" s="1"/>
  <c r="AM252" i="1"/>
  <c r="AP252" i="1" s="1"/>
  <c r="AM498" i="1"/>
  <c r="AP498" i="1" s="1"/>
  <c r="AM466" i="1"/>
  <c r="AP466" i="1" s="1"/>
  <c r="AM303" i="1"/>
  <c r="AP303" i="1" s="1"/>
  <c r="AM812" i="1"/>
  <c r="AP812" i="1" s="1"/>
  <c r="AM1021" i="1"/>
  <c r="AP1021" i="1" s="1"/>
  <c r="AM1050" i="1"/>
  <c r="AP1050" i="1" s="1"/>
  <c r="AM1082" i="1"/>
  <c r="AP1082" i="1" s="1"/>
  <c r="AM1469" i="1"/>
  <c r="AP1469" i="1" s="1"/>
  <c r="AM1501" i="1"/>
  <c r="AP1501" i="1" s="1"/>
  <c r="AM1931" i="1"/>
  <c r="AP1931" i="1" s="1"/>
  <c r="AM1963" i="1"/>
  <c r="AP1963" i="1" s="1"/>
  <c r="AM2043" i="1"/>
  <c r="AP2043" i="1" s="1"/>
  <c r="AM2120" i="1"/>
  <c r="AP2120" i="1" s="1"/>
  <c r="AM2253" i="1"/>
  <c r="AP2253" i="1" s="1"/>
  <c r="AM2323" i="1"/>
  <c r="AP2323" i="1" s="1"/>
  <c r="AM2455" i="1"/>
  <c r="AP2455" i="1" s="1"/>
  <c r="AM2469" i="1"/>
  <c r="AP2469" i="1" s="1"/>
  <c r="AM758" i="1"/>
  <c r="AP758" i="1" s="1"/>
  <c r="AM504" i="1"/>
  <c r="AP504" i="1" s="1"/>
  <c r="AM352" i="1"/>
  <c r="AP352" i="1" s="1"/>
  <c r="AM300" i="1"/>
  <c r="AP300" i="1" s="1"/>
  <c r="AM370" i="1"/>
  <c r="AP370" i="1" s="1"/>
  <c r="AM338" i="1"/>
  <c r="AP338" i="1" s="1"/>
  <c r="AM271" i="1"/>
  <c r="AP271" i="1" s="1"/>
  <c r="AM957" i="1"/>
  <c r="AP957" i="1" s="1"/>
  <c r="AM1242" i="1"/>
  <c r="AP1242" i="1" s="1"/>
  <c r="AM1437" i="1"/>
  <c r="AP1437" i="1" s="1"/>
  <c r="AM989" i="1"/>
  <c r="AP989" i="1" s="1"/>
  <c r="AM1405" i="1"/>
  <c r="AP1405" i="1" s="1"/>
  <c r="AM1899" i="1"/>
  <c r="AP1899" i="1" s="1"/>
  <c r="AM2215" i="1"/>
  <c r="AP2215" i="1" s="1"/>
  <c r="AM2379" i="1"/>
  <c r="AP2379" i="1" s="1"/>
  <c r="AM2551" i="1"/>
  <c r="AP2551" i="1" s="1"/>
  <c r="AM2582" i="1"/>
  <c r="AP2582" i="1" s="1"/>
  <c r="AM480" i="1"/>
  <c r="AP480" i="1" s="1"/>
  <c r="AM434" i="1"/>
  <c r="AP434" i="1" s="1"/>
  <c r="AM1984" i="1"/>
  <c r="AP1984" i="1" s="1"/>
  <c r="AM1867" i="1"/>
  <c r="AP1867" i="1" s="1"/>
  <c r="AM2011" i="1"/>
  <c r="AP2011" i="1" s="1"/>
  <c r="AM2519" i="1"/>
  <c r="AP2519" i="1" s="1"/>
  <c r="AM416" i="1"/>
  <c r="AP416" i="1" s="1"/>
  <c r="AM402" i="1"/>
  <c r="AP402" i="1" s="1"/>
  <c r="AM287" i="1"/>
  <c r="AP287" i="1" s="1"/>
  <c r="AM282" i="1"/>
  <c r="AP282" i="1" s="1"/>
  <c r="AM8583" i="1"/>
  <c r="AP8583" i="1" s="1"/>
  <c r="AM8191" i="1"/>
  <c r="AP8191" i="1" s="1"/>
  <c r="AM7890" i="1"/>
  <c r="AP7890" i="1" s="1"/>
  <c r="AM304" i="1"/>
  <c r="AP304" i="1" s="1"/>
  <c r="AM12" i="1"/>
  <c r="AP12" i="1" s="1"/>
  <c r="AM170" i="1"/>
  <c r="AP170" i="1" s="1"/>
  <c r="AM71" i="1"/>
  <c r="AP71" i="1" s="1"/>
  <c r="AM49" i="1"/>
  <c r="AP49" i="1" s="1"/>
  <c r="AM196" i="1"/>
  <c r="AP196" i="1" s="1"/>
  <c r="AM132" i="1"/>
  <c r="AP132" i="1" s="1"/>
  <c r="AM68" i="1"/>
  <c r="AP68" i="1" s="1"/>
  <c r="AM29" i="1"/>
  <c r="AP29" i="1" s="1"/>
  <c r="AM135" i="1"/>
  <c r="AP135" i="1" s="1"/>
  <c r="AM199" i="1"/>
  <c r="AP199" i="1" s="1"/>
  <c r="AN145" i="1"/>
  <c r="AM145" i="1"/>
  <c r="AP145" i="1" s="1"/>
  <c r="AM34" i="1"/>
  <c r="AP34" i="1" s="1"/>
  <c r="AN34" i="1"/>
  <c r="AM81" i="1"/>
  <c r="AP81" i="1" s="1"/>
  <c r="AN81" i="1"/>
  <c r="AM209" i="1"/>
  <c r="AP209" i="1" s="1"/>
  <c r="AK11" i="1"/>
  <c r="AK145" i="1"/>
  <c r="AK81" i="1"/>
  <c r="AD194" i="1"/>
  <c r="AI194" i="1" s="1"/>
  <c r="AQ194" i="1" s="1"/>
  <c r="AD210" i="1"/>
  <c r="AI210" i="1" s="1"/>
  <c r="AQ210" i="1" s="1"/>
  <c r="AD226" i="1"/>
  <c r="AI226" i="1" s="1"/>
  <c r="AQ226" i="1" s="1"/>
  <c r="AD242" i="1"/>
  <c r="AD258" i="1"/>
  <c r="AD274" i="1"/>
  <c r="AD290" i="1"/>
  <c r="AD306" i="1"/>
  <c r="AD203" i="1"/>
  <c r="AI203" i="1" s="1"/>
  <c r="AQ203" i="1" s="1"/>
  <c r="AD219" i="1"/>
  <c r="AI219" i="1" s="1"/>
  <c r="AQ219" i="1" s="1"/>
  <c r="AD235" i="1"/>
  <c r="AI235" i="1" s="1"/>
  <c r="AQ235" i="1" s="1"/>
  <c r="AD251" i="1"/>
  <c r="AD267" i="1"/>
  <c r="AD283" i="1"/>
  <c r="AD299" i="1"/>
  <c r="AD196" i="1"/>
  <c r="AI196" i="1" s="1"/>
  <c r="AQ196" i="1" s="1"/>
  <c r="AD212" i="1"/>
  <c r="AI212" i="1" s="1"/>
  <c r="AQ212" i="1" s="1"/>
  <c r="AD228" i="1"/>
  <c r="AI228" i="1" s="1"/>
  <c r="AQ228" i="1" s="1"/>
  <c r="AD244" i="1"/>
  <c r="AD260" i="1"/>
  <c r="AI260" i="1" s="1"/>
  <c r="AQ260" i="1" s="1"/>
  <c r="AD276" i="1"/>
  <c r="AI276" i="1" s="1"/>
  <c r="AQ276" i="1" s="1"/>
  <c r="AD292" i="1"/>
  <c r="AI292" i="1" s="1"/>
  <c r="AQ292" i="1" s="1"/>
  <c r="AD309" i="1"/>
  <c r="AD201" i="1"/>
  <c r="AI201" i="1" s="1"/>
  <c r="AQ201" i="1" s="1"/>
  <c r="AD217" i="1"/>
  <c r="AI217" i="1" s="1"/>
  <c r="AQ217" i="1" s="1"/>
  <c r="AD233" i="1"/>
  <c r="AI233" i="1" s="1"/>
  <c r="AQ233" i="1" s="1"/>
  <c r="AD249" i="1"/>
  <c r="AD265" i="1"/>
  <c r="AD281" i="1"/>
  <c r="AD297" i="1"/>
  <c r="AD316" i="1"/>
  <c r="AD332" i="1"/>
  <c r="AD348" i="1"/>
  <c r="AD364" i="1"/>
  <c r="AD380" i="1"/>
  <c r="AD396" i="1"/>
  <c r="AD412" i="1"/>
  <c r="AD428" i="1"/>
  <c r="AD444" i="1"/>
  <c r="AD460" i="1"/>
  <c r="AD476" i="1"/>
  <c r="AD325" i="1"/>
  <c r="AD341" i="1"/>
  <c r="AD357" i="1"/>
  <c r="AD373" i="1"/>
  <c r="AD389" i="1"/>
  <c r="AD405" i="1"/>
  <c r="AD421" i="1"/>
  <c r="AD437" i="1"/>
  <c r="AD453" i="1"/>
  <c r="AD469" i="1"/>
  <c r="AD318" i="1"/>
  <c r="AI318" i="1" s="1"/>
  <c r="AQ318" i="1" s="1"/>
  <c r="AD334" i="1"/>
  <c r="AI334" i="1" s="1"/>
  <c r="AQ334" i="1" s="1"/>
  <c r="AD350" i="1"/>
  <c r="AI350" i="1" s="1"/>
  <c r="AQ350" i="1" s="1"/>
  <c r="AD366" i="1"/>
  <c r="AI366" i="1" s="1"/>
  <c r="AQ366" i="1" s="1"/>
  <c r="AD382" i="1"/>
  <c r="AI382" i="1" s="1"/>
  <c r="AQ382" i="1" s="1"/>
  <c r="AD398" i="1"/>
  <c r="AI398" i="1" s="1"/>
  <c r="AQ398" i="1" s="1"/>
  <c r="AD414" i="1"/>
  <c r="AI414" i="1" s="1"/>
  <c r="AQ414" i="1" s="1"/>
  <c r="AD430" i="1"/>
  <c r="AI430" i="1" s="1"/>
  <c r="AQ430" i="1" s="1"/>
  <c r="AD446" i="1"/>
  <c r="AD462" i="1"/>
  <c r="AD307" i="1"/>
  <c r="AD323" i="1"/>
  <c r="AD339" i="1"/>
  <c r="AD355" i="1"/>
  <c r="AD371" i="1"/>
  <c r="AD387" i="1"/>
  <c r="AD403" i="1"/>
  <c r="AD419" i="1"/>
  <c r="AD435" i="1"/>
  <c r="AD451" i="1"/>
  <c r="AD467" i="1"/>
  <c r="AM208" i="1"/>
  <c r="AP208" i="1" s="1"/>
  <c r="AM144" i="1"/>
  <c r="AP144" i="1" s="1"/>
  <c r="AM80" i="1"/>
  <c r="AP80" i="1" s="1"/>
  <c r="AM16" i="1"/>
  <c r="AP16" i="1" s="1"/>
  <c r="AM178" i="1"/>
  <c r="AP178" i="1" s="1"/>
  <c r="AM69" i="1"/>
  <c r="AP69" i="1" s="1"/>
  <c r="AM214" i="1"/>
  <c r="AP214" i="1" s="1"/>
  <c r="AM86" i="1"/>
  <c r="AP86" i="1" s="1"/>
  <c r="AN140" i="1"/>
  <c r="AJ140" i="1"/>
  <c r="AN92" i="1"/>
  <c r="AJ92" i="1"/>
  <c r="AN28" i="1"/>
  <c r="AJ28" i="1"/>
  <c r="AM126" i="1"/>
  <c r="AP126" i="1" s="1"/>
  <c r="AM229" i="1"/>
  <c r="AP229" i="1" s="1"/>
  <c r="AM101" i="1"/>
  <c r="AP101" i="1" s="1"/>
  <c r="AM235" i="1"/>
  <c r="AP235" i="1" s="1"/>
  <c r="AM171" i="1"/>
  <c r="AP171" i="1" s="1"/>
  <c r="AM107" i="1"/>
  <c r="AP107" i="1" s="1"/>
  <c r="AM43" i="1"/>
  <c r="AP43" i="1" s="1"/>
  <c r="AM121" i="1"/>
  <c r="AP121" i="1" s="1"/>
  <c r="AM237" i="1"/>
  <c r="AP237" i="1" s="1"/>
  <c r="AM109" i="1"/>
  <c r="AP109" i="1" s="1"/>
  <c r="AN119" i="1"/>
  <c r="AJ119" i="1"/>
  <c r="AN23" i="1"/>
  <c r="AJ23" i="1"/>
  <c r="AN170" i="1"/>
  <c r="AJ170" i="1"/>
  <c r="AN65" i="1"/>
  <c r="AJ65" i="1"/>
  <c r="AM13" i="1"/>
  <c r="AP13" i="1" s="1"/>
  <c r="AM232" i="1"/>
  <c r="AP232" i="1" s="1"/>
  <c r="AM168" i="1"/>
  <c r="AP168" i="1" s="1"/>
  <c r="AM104" i="1"/>
  <c r="AP104" i="1" s="1"/>
  <c r="AM40" i="1"/>
  <c r="AP40" i="1" s="1"/>
  <c r="AM226" i="1"/>
  <c r="AP226" i="1" s="1"/>
  <c r="AM98" i="1"/>
  <c r="AP98" i="1" s="1"/>
  <c r="AM166" i="1"/>
  <c r="AP166" i="1" s="1"/>
  <c r="AM58" i="1"/>
  <c r="AP58" i="1" s="1"/>
  <c r="AM174" i="1"/>
  <c r="AP174" i="1" s="1"/>
  <c r="AM149" i="1"/>
  <c r="AP149" i="1" s="1"/>
  <c r="AM211" i="1"/>
  <c r="AP211" i="1" s="1"/>
  <c r="AM147" i="1"/>
  <c r="AP147" i="1" s="1"/>
  <c r="AM83" i="1"/>
  <c r="AP83" i="1" s="1"/>
  <c r="AM19" i="1"/>
  <c r="AP19" i="1" s="1"/>
  <c r="AM233" i="1"/>
  <c r="AP233" i="1" s="1"/>
  <c r="AM105" i="1"/>
  <c r="AP105" i="1" s="1"/>
  <c r="AM221" i="1"/>
  <c r="AP221" i="1" s="1"/>
  <c r="AM93" i="1"/>
  <c r="AP93" i="1" s="1"/>
  <c r="AD198" i="1"/>
  <c r="AI198" i="1" s="1"/>
  <c r="AQ198" i="1" s="1"/>
  <c r="AD214" i="1"/>
  <c r="AI214" i="1" s="1"/>
  <c r="AQ214" i="1" s="1"/>
  <c r="AD230" i="1"/>
  <c r="AI230" i="1" s="1"/>
  <c r="AQ230" i="1" s="1"/>
  <c r="AD246" i="1"/>
  <c r="AD262" i="1"/>
  <c r="AD278" i="1"/>
  <c r="AD294" i="1"/>
  <c r="AD308" i="1"/>
  <c r="AD207" i="1"/>
  <c r="AI207" i="1" s="1"/>
  <c r="AQ207" i="1" s="1"/>
  <c r="AD223" i="1"/>
  <c r="AI223" i="1" s="1"/>
  <c r="AQ223" i="1" s="1"/>
  <c r="AD239" i="1"/>
  <c r="AI239" i="1" s="1"/>
  <c r="AD255" i="1"/>
  <c r="AD271" i="1"/>
  <c r="AD287" i="1"/>
  <c r="AD303" i="1"/>
  <c r="AD200" i="1"/>
  <c r="AI200" i="1" s="1"/>
  <c r="AQ200" i="1" s="1"/>
  <c r="AD216" i="1"/>
  <c r="AI216" i="1" s="1"/>
  <c r="AQ216" i="1" s="1"/>
  <c r="AD232" i="1"/>
  <c r="AI232" i="1" s="1"/>
  <c r="AQ232" i="1" s="1"/>
  <c r="AD248" i="1"/>
  <c r="AI248" i="1" s="1"/>
  <c r="AQ248" i="1" s="1"/>
  <c r="AD264" i="1"/>
  <c r="AD280" i="1"/>
  <c r="AD296" i="1"/>
  <c r="AD205" i="1"/>
  <c r="AI205" i="1" s="1"/>
  <c r="AQ205" i="1" s="1"/>
  <c r="AD221" i="1"/>
  <c r="AI221" i="1" s="1"/>
  <c r="AQ221" i="1" s="1"/>
  <c r="AD237" i="1"/>
  <c r="AI237" i="1" s="1"/>
  <c r="AQ237" i="1" s="1"/>
  <c r="AD253" i="1"/>
  <c r="AD269" i="1"/>
  <c r="AD285" i="1"/>
  <c r="AD301" i="1"/>
  <c r="AD320" i="1"/>
  <c r="AD336" i="1"/>
  <c r="AD352" i="1"/>
  <c r="AD368" i="1"/>
  <c r="AD384" i="1"/>
  <c r="AD400" i="1"/>
  <c r="AD416" i="1"/>
  <c r="AD432" i="1"/>
  <c r="AD448" i="1"/>
  <c r="AD464" i="1"/>
  <c r="AD313" i="1"/>
  <c r="AD329" i="1"/>
  <c r="AD345" i="1"/>
  <c r="AD361" i="1"/>
  <c r="AD377" i="1"/>
  <c r="AD393" i="1"/>
  <c r="AD409" i="1"/>
  <c r="AD425" i="1"/>
  <c r="AD441" i="1"/>
  <c r="AD457" i="1"/>
  <c r="AD473" i="1"/>
  <c r="AD322" i="1"/>
  <c r="AI322" i="1" s="1"/>
  <c r="AQ322" i="1" s="1"/>
  <c r="AD338" i="1"/>
  <c r="AI338" i="1" s="1"/>
  <c r="AQ338" i="1" s="1"/>
  <c r="AD354" i="1"/>
  <c r="AI354" i="1" s="1"/>
  <c r="AQ354" i="1" s="1"/>
  <c r="AD370" i="1"/>
  <c r="AI370" i="1" s="1"/>
  <c r="AQ370" i="1" s="1"/>
  <c r="AD386" i="1"/>
  <c r="AI386" i="1" s="1"/>
  <c r="AQ386" i="1" s="1"/>
  <c r="AD402" i="1"/>
  <c r="AI402" i="1" s="1"/>
  <c r="AQ402" i="1" s="1"/>
  <c r="AD418" i="1"/>
  <c r="AI418" i="1" s="1"/>
  <c r="AQ418" i="1" s="1"/>
  <c r="AD434" i="1"/>
  <c r="AI434" i="1" s="1"/>
  <c r="AQ434" i="1" s="1"/>
  <c r="AD450" i="1"/>
  <c r="AI450" i="1" s="1"/>
  <c r="AQ450" i="1" s="1"/>
  <c r="AD466" i="1"/>
  <c r="AI466" i="1" s="1"/>
  <c r="AQ466" i="1" s="1"/>
  <c r="AD311" i="1"/>
  <c r="AD327" i="1"/>
  <c r="AD343" i="1"/>
  <c r="AD359" i="1"/>
  <c r="AD375" i="1"/>
  <c r="AD391" i="1"/>
  <c r="AD407" i="1"/>
  <c r="AD423" i="1"/>
  <c r="AD439" i="1"/>
  <c r="AD455" i="1"/>
  <c r="AD471" i="1"/>
  <c r="AM62" i="1"/>
  <c r="AP62" i="1" s="1"/>
  <c r="AM192" i="1"/>
  <c r="AP192" i="1" s="1"/>
  <c r="AM128" i="1"/>
  <c r="AP128" i="1" s="1"/>
  <c r="AM64" i="1"/>
  <c r="AP64" i="1" s="1"/>
  <c r="AM146" i="1"/>
  <c r="AP146" i="1" s="1"/>
  <c r="AM53" i="1"/>
  <c r="AP53" i="1" s="1"/>
  <c r="AM182" i="1"/>
  <c r="AP182" i="1" s="1"/>
  <c r="AM14" i="1"/>
  <c r="AP14" i="1" s="1"/>
  <c r="AN207" i="1"/>
  <c r="AJ207" i="1"/>
  <c r="AN175" i="1"/>
  <c r="AJ175" i="1"/>
  <c r="AN143" i="1"/>
  <c r="AJ143" i="1"/>
  <c r="AN111" i="1"/>
  <c r="AJ111" i="1"/>
  <c r="AN79" i="1"/>
  <c r="AJ79" i="1"/>
  <c r="AN47" i="1"/>
  <c r="AJ47" i="1"/>
  <c r="AN15" i="1"/>
  <c r="AJ15" i="1"/>
  <c r="AN186" i="1"/>
  <c r="AJ186" i="1"/>
  <c r="AN122" i="1"/>
  <c r="AJ122" i="1"/>
  <c r="AN22" i="1"/>
  <c r="AJ22" i="1"/>
  <c r="AJ81" i="1"/>
  <c r="AN21" i="1"/>
  <c r="AJ21" i="1"/>
  <c r="AN78" i="1"/>
  <c r="AJ78" i="1"/>
  <c r="AN183" i="1"/>
  <c r="AJ183" i="1"/>
  <c r="AN87" i="1"/>
  <c r="AJ87" i="1"/>
  <c r="AN37" i="1"/>
  <c r="AJ37" i="1"/>
  <c r="AM222" i="1"/>
  <c r="AP222" i="1" s="1"/>
  <c r="AM94" i="1"/>
  <c r="AP94" i="1" s="1"/>
  <c r="AM197" i="1"/>
  <c r="AP197" i="1" s="1"/>
  <c r="AM11" i="1"/>
  <c r="AP11" i="1" s="1"/>
  <c r="AM219" i="1"/>
  <c r="AP219" i="1" s="1"/>
  <c r="AM155" i="1"/>
  <c r="AP155" i="1" s="1"/>
  <c r="AM91" i="1"/>
  <c r="AP91" i="1" s="1"/>
  <c r="AM27" i="1"/>
  <c r="AP27" i="1" s="1"/>
  <c r="AM217" i="1"/>
  <c r="AP217" i="1" s="1"/>
  <c r="AM89" i="1"/>
  <c r="AP89" i="1" s="1"/>
  <c r="AM205" i="1"/>
  <c r="AP205" i="1" s="1"/>
  <c r="AM77" i="1"/>
  <c r="AP77" i="1" s="1"/>
  <c r="AN156" i="1"/>
  <c r="AJ156" i="1"/>
  <c r="AN76" i="1"/>
  <c r="AJ76" i="1"/>
  <c r="AN12" i="1"/>
  <c r="AJ12" i="1"/>
  <c r="AM216" i="1"/>
  <c r="AP216" i="1" s="1"/>
  <c r="AM152" i="1"/>
  <c r="AP152" i="1" s="1"/>
  <c r="AM88" i="1"/>
  <c r="AP88" i="1" s="1"/>
  <c r="AM24" i="1"/>
  <c r="AP24" i="1" s="1"/>
  <c r="AM194" i="1"/>
  <c r="AP194" i="1" s="1"/>
  <c r="AM38" i="1"/>
  <c r="AP38" i="1" s="1"/>
  <c r="AM134" i="1"/>
  <c r="AP134" i="1" s="1"/>
  <c r="AN167" i="1"/>
  <c r="AJ167" i="1"/>
  <c r="AN39" i="1"/>
  <c r="AJ39" i="1"/>
  <c r="AN129" i="1"/>
  <c r="AJ129" i="1"/>
  <c r="AN33" i="1"/>
  <c r="AJ33" i="1"/>
  <c r="AM142" i="1"/>
  <c r="AP142" i="1" s="1"/>
  <c r="AM117" i="1"/>
  <c r="AP117" i="1" s="1"/>
  <c r="AM195" i="1"/>
  <c r="AP195" i="1" s="1"/>
  <c r="AM131" i="1"/>
  <c r="AP131" i="1" s="1"/>
  <c r="AM67" i="1"/>
  <c r="AP67" i="1" s="1"/>
  <c r="AM30" i="1"/>
  <c r="AP30" i="1" s="1"/>
  <c r="AM201" i="1"/>
  <c r="AP201" i="1" s="1"/>
  <c r="AM73" i="1"/>
  <c r="AP73" i="1" s="1"/>
  <c r="AM189" i="1"/>
  <c r="AP189" i="1" s="1"/>
  <c r="AM46" i="1"/>
  <c r="AP46" i="1" s="1"/>
  <c r="AN228" i="1"/>
  <c r="AJ228" i="1"/>
  <c r="AN196" i="1"/>
  <c r="AJ196" i="1"/>
  <c r="AN164" i="1"/>
  <c r="AJ164" i="1"/>
  <c r="AN132" i="1"/>
  <c r="AJ132" i="1"/>
  <c r="AN100" i="1"/>
  <c r="AJ100" i="1"/>
  <c r="AN68" i="1"/>
  <c r="AJ68" i="1"/>
  <c r="AN36" i="1"/>
  <c r="AJ36" i="1"/>
  <c r="AD250" i="1"/>
  <c r="AD195" i="1"/>
  <c r="AI195" i="1" s="1"/>
  <c r="AQ195" i="1" s="1"/>
  <c r="AD243" i="1"/>
  <c r="AD252" i="1"/>
  <c r="AD300" i="1"/>
  <c r="AI300" i="1" s="1"/>
  <c r="AQ300" i="1" s="1"/>
  <c r="AD225" i="1"/>
  <c r="AI225" i="1" s="1"/>
  <c r="AQ225" i="1" s="1"/>
  <c r="AD273" i="1"/>
  <c r="AD324" i="1"/>
  <c r="AD356" i="1"/>
  <c r="AD404" i="1"/>
  <c r="AD452" i="1"/>
  <c r="AD333" i="1"/>
  <c r="AD365" i="1"/>
  <c r="AD397" i="1"/>
  <c r="AD429" i="1"/>
  <c r="AD461" i="1"/>
  <c r="AD326" i="1"/>
  <c r="AI326" i="1" s="1"/>
  <c r="AQ326" i="1" s="1"/>
  <c r="AD358" i="1"/>
  <c r="AI358" i="1" s="1"/>
  <c r="AQ358" i="1" s="1"/>
  <c r="AD390" i="1"/>
  <c r="AI390" i="1" s="1"/>
  <c r="AQ390" i="1" s="1"/>
  <c r="AD406" i="1"/>
  <c r="AI406" i="1" s="1"/>
  <c r="AQ406" i="1" s="1"/>
  <c r="AD422" i="1"/>
  <c r="AI422" i="1" s="1"/>
  <c r="AQ422" i="1" s="1"/>
  <c r="AD438" i="1"/>
  <c r="AD454" i="1"/>
  <c r="AD470" i="1"/>
  <c r="AD315" i="1"/>
  <c r="AD331" i="1"/>
  <c r="AD347" i="1"/>
  <c r="AD363" i="1"/>
  <c r="AD379" i="1"/>
  <c r="AD395" i="1"/>
  <c r="AD427" i="1"/>
  <c r="AD443" i="1"/>
  <c r="AD459" i="1"/>
  <c r="AD475" i="1"/>
  <c r="AM240" i="1"/>
  <c r="AP240" i="1" s="1"/>
  <c r="AM176" i="1"/>
  <c r="AP176" i="1" s="1"/>
  <c r="AM112" i="1"/>
  <c r="AP112" i="1" s="1"/>
  <c r="AM48" i="1"/>
  <c r="AP48" i="1" s="1"/>
  <c r="AM242" i="1"/>
  <c r="AP242" i="1" s="1"/>
  <c r="AM114" i="1"/>
  <c r="AP114" i="1" s="1"/>
  <c r="AM18" i="1"/>
  <c r="AP18" i="1" s="1"/>
  <c r="AM150" i="1"/>
  <c r="AP150" i="1" s="1"/>
  <c r="AM70" i="1"/>
  <c r="AP70" i="1" s="1"/>
  <c r="AN172" i="1"/>
  <c r="AJ172" i="1"/>
  <c r="AN108" i="1"/>
  <c r="AJ108" i="1"/>
  <c r="AN60" i="1"/>
  <c r="AJ60" i="1"/>
  <c r="AM190" i="1"/>
  <c r="AP190" i="1" s="1"/>
  <c r="AM165" i="1"/>
  <c r="AP165" i="1" s="1"/>
  <c r="AM74" i="1"/>
  <c r="AP74" i="1" s="1"/>
  <c r="AM203" i="1"/>
  <c r="AP203" i="1" s="1"/>
  <c r="AM139" i="1"/>
  <c r="AP139" i="1" s="1"/>
  <c r="AM75" i="1"/>
  <c r="AP75" i="1" s="1"/>
  <c r="AM61" i="1"/>
  <c r="AP61" i="1" s="1"/>
  <c r="AM185" i="1"/>
  <c r="AP185" i="1" s="1"/>
  <c r="AM173" i="1"/>
  <c r="AP173" i="1" s="1"/>
  <c r="AN10" i="1"/>
  <c r="AJ10" i="1"/>
  <c r="AN151" i="1"/>
  <c r="AJ151" i="1"/>
  <c r="AN71" i="1"/>
  <c r="AJ71" i="1"/>
  <c r="AN138" i="1"/>
  <c r="AJ138" i="1"/>
  <c r="AN97" i="1"/>
  <c r="AJ97" i="1"/>
  <c r="AM200" i="1"/>
  <c r="AP200" i="1" s="1"/>
  <c r="AM136" i="1"/>
  <c r="AP136" i="1" s="1"/>
  <c r="AM72" i="1"/>
  <c r="AP72" i="1" s="1"/>
  <c r="AM162" i="1"/>
  <c r="AP162" i="1" s="1"/>
  <c r="AM45" i="1"/>
  <c r="AP45" i="1" s="1"/>
  <c r="AM230" i="1"/>
  <c r="AP230" i="1" s="1"/>
  <c r="AM102" i="1"/>
  <c r="AP102" i="1" s="1"/>
  <c r="AM238" i="1"/>
  <c r="AP238" i="1" s="1"/>
  <c r="AM110" i="1"/>
  <c r="AP110" i="1" s="1"/>
  <c r="AM213" i="1"/>
  <c r="AP213" i="1" s="1"/>
  <c r="AM85" i="1"/>
  <c r="AP85" i="1" s="1"/>
  <c r="AM243" i="1"/>
  <c r="AP243" i="1" s="1"/>
  <c r="AM179" i="1"/>
  <c r="AP179" i="1" s="1"/>
  <c r="AM115" i="1"/>
  <c r="AP115" i="1" s="1"/>
  <c r="AM51" i="1"/>
  <c r="AP51" i="1" s="1"/>
  <c r="AM169" i="1"/>
  <c r="AP169" i="1" s="1"/>
  <c r="AM25" i="1"/>
  <c r="AP25" i="1" s="1"/>
  <c r="AM157" i="1"/>
  <c r="AP157" i="1" s="1"/>
  <c r="AN29" i="1"/>
  <c r="AJ29" i="1"/>
  <c r="AD202" i="1"/>
  <c r="AD218" i="1"/>
  <c r="AI218" i="1" s="1"/>
  <c r="AQ218" i="1" s="1"/>
  <c r="AD234" i="1"/>
  <c r="AD266" i="1"/>
  <c r="AD282" i="1"/>
  <c r="AD298" i="1"/>
  <c r="AD211" i="1"/>
  <c r="AI211" i="1" s="1"/>
  <c r="AQ211" i="1" s="1"/>
  <c r="AD227" i="1"/>
  <c r="AI227" i="1" s="1"/>
  <c r="AQ227" i="1" s="1"/>
  <c r="AD259" i="1"/>
  <c r="AD275" i="1"/>
  <c r="AD291" i="1"/>
  <c r="AD204" i="1"/>
  <c r="AD220" i="1"/>
  <c r="AD236" i="1"/>
  <c r="AD268" i="1"/>
  <c r="AI268" i="1" s="1"/>
  <c r="AQ268" i="1" s="1"/>
  <c r="AD284" i="1"/>
  <c r="AD193" i="1"/>
  <c r="AD209" i="1"/>
  <c r="AD241" i="1"/>
  <c r="AD257" i="1"/>
  <c r="AD289" i="1"/>
  <c r="AD305" i="1"/>
  <c r="AD340" i="1"/>
  <c r="AD372" i="1"/>
  <c r="AD388" i="1"/>
  <c r="AD420" i="1"/>
  <c r="AD436" i="1"/>
  <c r="AD468" i="1"/>
  <c r="AD317" i="1"/>
  <c r="AD349" i="1"/>
  <c r="AD381" i="1"/>
  <c r="AD413" i="1"/>
  <c r="AD445" i="1"/>
  <c r="AD310" i="1"/>
  <c r="AI310" i="1" s="1"/>
  <c r="AQ310" i="1" s="1"/>
  <c r="AD342" i="1"/>
  <c r="AI342" i="1" s="1"/>
  <c r="AQ342" i="1" s="1"/>
  <c r="AD374" i="1"/>
  <c r="AI374" i="1" s="1"/>
  <c r="AQ374" i="1" s="1"/>
  <c r="AD411" i="1"/>
  <c r="AD206" i="1"/>
  <c r="AI206" i="1" s="1"/>
  <c r="AQ206" i="1" s="1"/>
  <c r="AD222" i="1"/>
  <c r="AI222" i="1" s="1"/>
  <c r="AQ222" i="1" s="1"/>
  <c r="AD238" i="1"/>
  <c r="AI238" i="1" s="1"/>
  <c r="AQ238" i="1" s="1"/>
  <c r="AD254" i="1"/>
  <c r="AD270" i="1"/>
  <c r="AD286" i="1"/>
  <c r="AD302" i="1"/>
  <c r="AD199" i="1"/>
  <c r="AD215" i="1"/>
  <c r="AI215" i="1" s="1"/>
  <c r="AQ215" i="1" s="1"/>
  <c r="AD231" i="1"/>
  <c r="AD247" i="1"/>
  <c r="AD263" i="1"/>
  <c r="AD279" i="1"/>
  <c r="AD295" i="1"/>
  <c r="AD192" i="1"/>
  <c r="AI192" i="1" s="1"/>
  <c r="AQ192" i="1" s="1"/>
  <c r="AD208" i="1"/>
  <c r="AI208" i="1" s="1"/>
  <c r="AQ208" i="1" s="1"/>
  <c r="AD224" i="1"/>
  <c r="AI224" i="1" s="1"/>
  <c r="AQ224" i="1" s="1"/>
  <c r="AD240" i="1"/>
  <c r="AI240" i="1" s="1"/>
  <c r="AQ240" i="1" s="1"/>
  <c r="AD256" i="1"/>
  <c r="AI256" i="1" s="1"/>
  <c r="AQ256" i="1" s="1"/>
  <c r="AD272" i="1"/>
  <c r="AI272" i="1" s="1"/>
  <c r="AQ272" i="1" s="1"/>
  <c r="AD288" i="1"/>
  <c r="AI288" i="1" s="1"/>
  <c r="AQ288" i="1" s="1"/>
  <c r="AD304" i="1"/>
  <c r="AI304" i="1" s="1"/>
  <c r="AQ304" i="1" s="1"/>
  <c r="AD197" i="1"/>
  <c r="AI197" i="1" s="1"/>
  <c r="AQ197" i="1" s="1"/>
  <c r="AD213" i="1"/>
  <c r="AI213" i="1" s="1"/>
  <c r="AQ213" i="1" s="1"/>
  <c r="AD229" i="1"/>
  <c r="AI229" i="1" s="1"/>
  <c r="AQ229" i="1" s="1"/>
  <c r="AD245" i="1"/>
  <c r="AD261" i="1"/>
  <c r="AD277" i="1"/>
  <c r="AD293" i="1"/>
  <c r="AD312" i="1"/>
  <c r="AD328" i="1"/>
  <c r="AD344" i="1"/>
  <c r="AD360" i="1"/>
  <c r="AD376" i="1"/>
  <c r="AD392" i="1"/>
  <c r="AD408" i="1"/>
  <c r="AD424" i="1"/>
  <c r="AD440" i="1"/>
  <c r="AD456" i="1"/>
  <c r="AD472" i="1"/>
  <c r="AD321" i="1"/>
  <c r="AD337" i="1"/>
  <c r="AD353" i="1"/>
  <c r="AD369" i="1"/>
  <c r="AD385" i="1"/>
  <c r="AD401" i="1"/>
  <c r="AD417" i="1"/>
  <c r="AD433" i="1"/>
  <c r="AD449" i="1"/>
  <c r="AD465" i="1"/>
  <c r="AD314" i="1"/>
  <c r="AI314" i="1" s="1"/>
  <c r="AQ314" i="1" s="1"/>
  <c r="AD330" i="1"/>
  <c r="AI330" i="1" s="1"/>
  <c r="AQ330" i="1" s="1"/>
  <c r="AD346" i="1"/>
  <c r="AI346" i="1" s="1"/>
  <c r="AQ346" i="1" s="1"/>
  <c r="AD362" i="1"/>
  <c r="AI362" i="1" s="1"/>
  <c r="AQ362" i="1" s="1"/>
  <c r="AD378" i="1"/>
  <c r="AI378" i="1" s="1"/>
  <c r="AQ378" i="1" s="1"/>
  <c r="AD394" i="1"/>
  <c r="AI394" i="1" s="1"/>
  <c r="AQ394" i="1" s="1"/>
  <c r="AD410" i="1"/>
  <c r="AI410" i="1" s="1"/>
  <c r="AQ410" i="1" s="1"/>
  <c r="AD426" i="1"/>
  <c r="AI426" i="1" s="1"/>
  <c r="AQ426" i="1" s="1"/>
  <c r="AD442" i="1"/>
  <c r="AI442" i="1" s="1"/>
  <c r="AQ442" i="1" s="1"/>
  <c r="AD458" i="1"/>
  <c r="AI458" i="1" s="1"/>
  <c r="AQ458" i="1" s="1"/>
  <c r="AD474" i="1"/>
  <c r="AI474" i="1" s="1"/>
  <c r="AQ474" i="1" s="1"/>
  <c r="AD319" i="1"/>
  <c r="AD335" i="1"/>
  <c r="AD351" i="1"/>
  <c r="AD367" i="1"/>
  <c r="AD383" i="1"/>
  <c r="AD399" i="1"/>
  <c r="AD415" i="1"/>
  <c r="AD431" i="1"/>
  <c r="AD447" i="1"/>
  <c r="AD463" i="1"/>
  <c r="AM224" i="1"/>
  <c r="AP224" i="1" s="1"/>
  <c r="AM160" i="1"/>
  <c r="AP160" i="1" s="1"/>
  <c r="AM96" i="1"/>
  <c r="AP96" i="1" s="1"/>
  <c r="AM32" i="1"/>
  <c r="AP32" i="1" s="1"/>
  <c r="AM210" i="1"/>
  <c r="AP210" i="1" s="1"/>
  <c r="AM82" i="1"/>
  <c r="AP82" i="1" s="1"/>
  <c r="AM17" i="1"/>
  <c r="AP17" i="1" s="1"/>
  <c r="AM118" i="1"/>
  <c r="AP118" i="1" s="1"/>
  <c r="AN223" i="1"/>
  <c r="AJ223" i="1"/>
  <c r="AN191" i="1"/>
  <c r="AJ191" i="1"/>
  <c r="AN159" i="1"/>
  <c r="AJ159" i="1"/>
  <c r="AN127" i="1"/>
  <c r="AJ127" i="1"/>
  <c r="AN95" i="1"/>
  <c r="AJ95" i="1"/>
  <c r="AN63" i="1"/>
  <c r="AJ63" i="1"/>
  <c r="AN31" i="1"/>
  <c r="AJ31" i="1"/>
  <c r="AN218" i="1"/>
  <c r="AJ218" i="1"/>
  <c r="AN154" i="1"/>
  <c r="AJ154" i="1"/>
  <c r="AN90" i="1"/>
  <c r="AJ90" i="1"/>
  <c r="AN241" i="1"/>
  <c r="AJ241" i="1"/>
  <c r="AN177" i="1"/>
  <c r="AJ177" i="1"/>
  <c r="AN113" i="1"/>
  <c r="AJ113" i="1"/>
  <c r="AN66" i="1"/>
  <c r="AJ66" i="1"/>
  <c r="AN41" i="1"/>
  <c r="AJ41" i="1"/>
  <c r="AN57" i="1"/>
  <c r="AJ57" i="1"/>
  <c r="AN135" i="1"/>
  <c r="AJ135" i="1"/>
  <c r="AN55" i="1"/>
  <c r="AJ55" i="1"/>
  <c r="AN106" i="1"/>
  <c r="AJ106" i="1"/>
  <c r="AN161" i="1"/>
  <c r="AJ161" i="1"/>
  <c r="AM158" i="1"/>
  <c r="AP158" i="1" s="1"/>
  <c r="AM133" i="1"/>
  <c r="AP133" i="1" s="1"/>
  <c r="AM187" i="1"/>
  <c r="AP187" i="1" s="1"/>
  <c r="AM123" i="1"/>
  <c r="AP123" i="1" s="1"/>
  <c r="AM59" i="1"/>
  <c r="AP59" i="1" s="1"/>
  <c r="AM153" i="1"/>
  <c r="AP153" i="1" s="1"/>
  <c r="AM141" i="1"/>
  <c r="AP141" i="1" s="1"/>
  <c r="AN188" i="1"/>
  <c r="AJ188" i="1"/>
  <c r="AN124" i="1"/>
  <c r="AJ124" i="1"/>
  <c r="AN44" i="1"/>
  <c r="AJ44" i="1"/>
  <c r="AM184" i="1"/>
  <c r="AP184" i="1" s="1"/>
  <c r="AM120" i="1"/>
  <c r="AP120" i="1" s="1"/>
  <c r="AM56" i="1"/>
  <c r="AP56" i="1" s="1"/>
  <c r="AM130" i="1"/>
  <c r="AP130" i="1" s="1"/>
  <c r="AM26" i="1"/>
  <c r="AP26" i="1" s="1"/>
  <c r="AM198" i="1"/>
  <c r="AP198" i="1" s="1"/>
  <c r="AM50" i="1"/>
  <c r="AP50" i="1" s="1"/>
  <c r="AN215" i="1"/>
  <c r="AJ215" i="1"/>
  <c r="AN103" i="1"/>
  <c r="AJ103" i="1"/>
  <c r="AN225" i="1"/>
  <c r="AJ225" i="1"/>
  <c r="AN49" i="1"/>
  <c r="AJ49" i="1"/>
  <c r="AM206" i="1"/>
  <c r="AP206" i="1" s="1"/>
  <c r="AM54" i="1"/>
  <c r="AP54" i="1" s="1"/>
  <c r="AM181" i="1"/>
  <c r="AP181" i="1" s="1"/>
  <c r="AM42" i="1"/>
  <c r="AP42" i="1" s="1"/>
  <c r="AM227" i="1"/>
  <c r="AP227" i="1" s="1"/>
  <c r="AM163" i="1"/>
  <c r="AP163" i="1" s="1"/>
  <c r="AM99" i="1"/>
  <c r="AP99" i="1" s="1"/>
  <c r="AM35" i="1"/>
  <c r="AP35" i="1" s="1"/>
  <c r="AM137" i="1"/>
  <c r="AP137" i="1" s="1"/>
  <c r="AM125" i="1"/>
  <c r="AP125" i="1" s="1"/>
  <c r="AN244" i="1"/>
  <c r="AJ244" i="1"/>
  <c r="AN212" i="1"/>
  <c r="AJ212" i="1"/>
  <c r="AN180" i="1"/>
  <c r="AJ180" i="1"/>
  <c r="AN148" i="1"/>
  <c r="AJ148" i="1"/>
  <c r="AN116" i="1"/>
  <c r="AJ116" i="1"/>
  <c r="AN84" i="1"/>
  <c r="AJ84" i="1"/>
  <c r="AN52" i="1"/>
  <c r="AJ52" i="1"/>
  <c r="AN20" i="1"/>
  <c r="AJ20" i="1"/>
  <c r="AI447" i="1" l="1"/>
  <c r="AQ447" i="1" s="1"/>
  <c r="AI383" i="1"/>
  <c r="AQ383" i="1" s="1"/>
  <c r="AI319" i="1"/>
  <c r="AQ319" i="1" s="1"/>
  <c r="AI449" i="1"/>
  <c r="AQ449" i="1" s="1"/>
  <c r="AI385" i="1"/>
  <c r="AQ385" i="1" s="1"/>
  <c r="AI321" i="1"/>
  <c r="AQ321" i="1" s="1"/>
  <c r="AI424" i="1"/>
  <c r="AQ424" i="1" s="1"/>
  <c r="AI360" i="1"/>
  <c r="AQ360" i="1" s="1"/>
  <c r="AI293" i="1"/>
  <c r="AQ293" i="1" s="1"/>
  <c r="AI263" i="1"/>
  <c r="AQ263" i="1" s="1"/>
  <c r="AI302" i="1"/>
  <c r="AQ302" i="1" s="1"/>
  <c r="AI349" i="1"/>
  <c r="AQ349" i="1" s="1"/>
  <c r="AI420" i="1"/>
  <c r="AQ420" i="1" s="1"/>
  <c r="AI305" i="1"/>
  <c r="AQ305" i="1" s="1"/>
  <c r="AN209" i="1"/>
  <c r="AI209" i="1"/>
  <c r="AQ209" i="1" s="1"/>
  <c r="AI284" i="1"/>
  <c r="AQ284" i="1" s="1"/>
  <c r="AJ236" i="1"/>
  <c r="AI236" i="1"/>
  <c r="AQ236" i="1" s="1"/>
  <c r="AJ204" i="1"/>
  <c r="AI204" i="1"/>
  <c r="AQ204" i="1" s="1"/>
  <c r="AI298" i="1"/>
  <c r="AQ298" i="1" s="1"/>
  <c r="AI459" i="1"/>
  <c r="AQ459" i="1" s="1"/>
  <c r="AI379" i="1"/>
  <c r="AQ379" i="1" s="1"/>
  <c r="AI315" i="1"/>
  <c r="AQ315" i="1" s="1"/>
  <c r="AI397" i="1"/>
  <c r="AQ397" i="1" s="1"/>
  <c r="AI404" i="1"/>
  <c r="AQ404" i="1" s="1"/>
  <c r="AI252" i="1"/>
  <c r="AQ252" i="1" s="1"/>
  <c r="AI250" i="1"/>
  <c r="AQ250" i="1" s="1"/>
  <c r="AI423" i="1"/>
  <c r="AQ423" i="1" s="1"/>
  <c r="AI359" i="1"/>
  <c r="AQ359" i="1" s="1"/>
  <c r="AI473" i="1"/>
  <c r="AQ473" i="1" s="1"/>
  <c r="AI345" i="1"/>
  <c r="AQ345" i="1" s="1"/>
  <c r="AI448" i="1"/>
  <c r="AQ448" i="1" s="1"/>
  <c r="AI384" i="1"/>
  <c r="AQ384" i="1" s="1"/>
  <c r="AI320" i="1"/>
  <c r="AQ320" i="1" s="1"/>
  <c r="AI253" i="1"/>
  <c r="AQ253" i="1" s="1"/>
  <c r="AI280" i="1"/>
  <c r="AQ280" i="1" s="1"/>
  <c r="AI271" i="1"/>
  <c r="AQ271" i="1" s="1"/>
  <c r="AI294" i="1"/>
  <c r="AQ294" i="1" s="1"/>
  <c r="AI419" i="1"/>
  <c r="AQ419" i="1" s="1"/>
  <c r="AI355" i="1"/>
  <c r="AQ355" i="1" s="1"/>
  <c r="AI462" i="1"/>
  <c r="AQ462" i="1" s="1"/>
  <c r="AI437" i="1"/>
  <c r="AQ437" i="1" s="1"/>
  <c r="AI373" i="1"/>
  <c r="AQ373" i="1" s="1"/>
  <c r="AI476" i="1"/>
  <c r="AQ476" i="1" s="1"/>
  <c r="AI412" i="1"/>
  <c r="AQ412" i="1" s="1"/>
  <c r="AI348" i="1"/>
  <c r="AQ348" i="1" s="1"/>
  <c r="AI281" i="1"/>
  <c r="AQ281" i="1" s="1"/>
  <c r="AI244" i="1"/>
  <c r="AQ244" i="1" s="1"/>
  <c r="AI283" i="1"/>
  <c r="AQ283" i="1" s="1"/>
  <c r="AI258" i="1"/>
  <c r="AQ258" i="1" s="1"/>
  <c r="AI409" i="1"/>
  <c r="AQ409" i="1" s="1"/>
  <c r="AI431" i="1"/>
  <c r="AQ431" i="1" s="1"/>
  <c r="AI367" i="1"/>
  <c r="AQ367" i="1" s="1"/>
  <c r="AI433" i="1"/>
  <c r="AQ433" i="1" s="1"/>
  <c r="AI369" i="1"/>
  <c r="AQ369" i="1" s="1"/>
  <c r="AI472" i="1"/>
  <c r="AQ472" i="1" s="1"/>
  <c r="AI408" i="1"/>
  <c r="AQ408" i="1" s="1"/>
  <c r="AI344" i="1"/>
  <c r="AQ344" i="1" s="1"/>
  <c r="AI277" i="1"/>
  <c r="AQ277" i="1" s="1"/>
  <c r="AI247" i="1"/>
  <c r="AQ247" i="1" s="1"/>
  <c r="AI286" i="1"/>
  <c r="AQ286" i="1" s="1"/>
  <c r="AI445" i="1"/>
  <c r="AQ445" i="1" s="1"/>
  <c r="AI317" i="1"/>
  <c r="AQ317" i="1" s="1"/>
  <c r="AI388" i="1"/>
  <c r="AQ388" i="1" s="1"/>
  <c r="AI289" i="1"/>
  <c r="AQ289" i="1" s="1"/>
  <c r="AI291" i="1"/>
  <c r="AQ291" i="1" s="1"/>
  <c r="AI282" i="1"/>
  <c r="AQ282" i="1" s="1"/>
  <c r="AI443" i="1"/>
  <c r="AQ443" i="1" s="1"/>
  <c r="AI363" i="1"/>
  <c r="AQ363" i="1" s="1"/>
  <c r="AI470" i="1"/>
  <c r="AQ470" i="1" s="1"/>
  <c r="AI365" i="1"/>
  <c r="AQ365" i="1" s="1"/>
  <c r="AI356" i="1"/>
  <c r="AQ356" i="1" s="1"/>
  <c r="AI243" i="1"/>
  <c r="AQ243" i="1" s="1"/>
  <c r="AI471" i="1"/>
  <c r="AQ471" i="1" s="1"/>
  <c r="AI407" i="1"/>
  <c r="AQ407" i="1" s="1"/>
  <c r="AI343" i="1"/>
  <c r="AQ343" i="1" s="1"/>
  <c r="AI457" i="1"/>
  <c r="AQ457" i="1" s="1"/>
  <c r="AI393" i="1"/>
  <c r="AQ393" i="1" s="1"/>
  <c r="AI329" i="1"/>
  <c r="AQ329" i="1" s="1"/>
  <c r="AI432" i="1"/>
  <c r="AQ432" i="1" s="1"/>
  <c r="AI368" i="1"/>
  <c r="AQ368" i="1" s="1"/>
  <c r="AI301" i="1"/>
  <c r="AQ301" i="1" s="1"/>
  <c r="AI264" i="1"/>
  <c r="AQ264" i="1" s="1"/>
  <c r="AI255" i="1"/>
  <c r="AQ255" i="1" s="1"/>
  <c r="AI278" i="1"/>
  <c r="AQ278" i="1" s="1"/>
  <c r="AI467" i="1"/>
  <c r="AQ467" i="1" s="1"/>
  <c r="AI403" i="1"/>
  <c r="AQ403" i="1" s="1"/>
  <c r="AI339" i="1"/>
  <c r="AQ339" i="1" s="1"/>
  <c r="AI446" i="1"/>
  <c r="AQ446" i="1" s="1"/>
  <c r="AI421" i="1"/>
  <c r="AQ421" i="1" s="1"/>
  <c r="AI357" i="1"/>
  <c r="AQ357" i="1" s="1"/>
  <c r="AI460" i="1"/>
  <c r="AQ460" i="1" s="1"/>
  <c r="AI396" i="1"/>
  <c r="AQ396" i="1" s="1"/>
  <c r="AI332" i="1"/>
  <c r="AQ332" i="1" s="1"/>
  <c r="AI265" i="1"/>
  <c r="AQ265" i="1" s="1"/>
  <c r="AI309" i="1"/>
  <c r="AQ309" i="1" s="1"/>
  <c r="AI267" i="1"/>
  <c r="AQ267" i="1" s="1"/>
  <c r="AI306" i="1"/>
  <c r="AQ306" i="1" s="1"/>
  <c r="AI242" i="1"/>
  <c r="AQ242" i="1" s="1"/>
  <c r="AI415" i="1"/>
  <c r="AQ415" i="1" s="1"/>
  <c r="AI351" i="1"/>
  <c r="AQ351" i="1" s="1"/>
  <c r="AI417" i="1"/>
  <c r="AQ417" i="1" s="1"/>
  <c r="AI353" i="1"/>
  <c r="AQ353" i="1" s="1"/>
  <c r="AI456" i="1"/>
  <c r="AQ456" i="1" s="1"/>
  <c r="AI392" i="1"/>
  <c r="AQ392" i="1" s="1"/>
  <c r="AI328" i="1"/>
  <c r="AQ328" i="1" s="1"/>
  <c r="AI261" i="1"/>
  <c r="AQ261" i="1" s="1"/>
  <c r="AI295" i="1"/>
  <c r="AQ295" i="1" s="1"/>
  <c r="AN231" i="1"/>
  <c r="AI231" i="1"/>
  <c r="AQ231" i="1" s="1"/>
  <c r="AN199" i="1"/>
  <c r="AI199" i="1"/>
  <c r="AQ199" i="1" s="1"/>
  <c r="AI270" i="1"/>
  <c r="AQ270" i="1" s="1"/>
  <c r="AI411" i="1"/>
  <c r="AQ411" i="1" s="1"/>
  <c r="AI413" i="1"/>
  <c r="AQ413" i="1" s="1"/>
  <c r="AI468" i="1"/>
  <c r="AQ468" i="1" s="1"/>
  <c r="AI372" i="1"/>
  <c r="AQ372" i="1" s="1"/>
  <c r="AI257" i="1"/>
  <c r="AQ257" i="1" s="1"/>
  <c r="AJ193" i="1"/>
  <c r="AI193" i="1"/>
  <c r="AQ193" i="1" s="1"/>
  <c r="AN220" i="1"/>
  <c r="AI220" i="1"/>
  <c r="AQ220" i="1" s="1"/>
  <c r="AI275" i="1"/>
  <c r="AQ275" i="1" s="1"/>
  <c r="AI266" i="1"/>
  <c r="AQ266" i="1" s="1"/>
  <c r="AI427" i="1"/>
  <c r="AQ427" i="1" s="1"/>
  <c r="AI347" i="1"/>
  <c r="AQ347" i="1" s="1"/>
  <c r="AI454" i="1"/>
  <c r="AQ454" i="1" s="1"/>
  <c r="AI461" i="1"/>
  <c r="AQ461" i="1" s="1"/>
  <c r="AI333" i="1"/>
  <c r="AQ333" i="1" s="1"/>
  <c r="AI324" i="1"/>
  <c r="AQ324" i="1" s="1"/>
  <c r="AI455" i="1"/>
  <c r="AQ455" i="1" s="1"/>
  <c r="AI391" i="1"/>
  <c r="AQ391" i="1" s="1"/>
  <c r="AI327" i="1"/>
  <c r="AQ327" i="1" s="1"/>
  <c r="AI441" i="1"/>
  <c r="AQ441" i="1" s="1"/>
  <c r="AI377" i="1"/>
  <c r="AQ377" i="1" s="1"/>
  <c r="AI313" i="1"/>
  <c r="AQ313" i="1" s="1"/>
  <c r="AI416" i="1"/>
  <c r="AQ416" i="1" s="1"/>
  <c r="AI352" i="1"/>
  <c r="AQ352" i="1" s="1"/>
  <c r="AI285" i="1"/>
  <c r="AQ285" i="1" s="1"/>
  <c r="AI303" i="1"/>
  <c r="AQ303" i="1" s="1"/>
  <c r="AI262" i="1"/>
  <c r="AQ262" i="1" s="1"/>
  <c r="AI451" i="1"/>
  <c r="AQ451" i="1" s="1"/>
  <c r="AI387" i="1"/>
  <c r="AQ387" i="1" s="1"/>
  <c r="AI323" i="1"/>
  <c r="AQ323" i="1" s="1"/>
  <c r="AI469" i="1"/>
  <c r="AQ469" i="1" s="1"/>
  <c r="AI405" i="1"/>
  <c r="AQ405" i="1" s="1"/>
  <c r="AI341" i="1"/>
  <c r="AQ341" i="1" s="1"/>
  <c r="AI444" i="1"/>
  <c r="AQ444" i="1" s="1"/>
  <c r="AQ380" i="1"/>
  <c r="AI380" i="1"/>
  <c r="AI316" i="1"/>
  <c r="AQ316" i="1" s="1"/>
  <c r="AI249" i="1"/>
  <c r="AQ249" i="1" s="1"/>
  <c r="AI251" i="1"/>
  <c r="AQ251" i="1" s="1"/>
  <c r="AI290" i="1"/>
  <c r="AQ290" i="1" s="1"/>
  <c r="AI463" i="1"/>
  <c r="AQ463" i="1" s="1"/>
  <c r="AI399" i="1"/>
  <c r="AQ399" i="1" s="1"/>
  <c r="AI335" i="1"/>
  <c r="AQ335" i="1" s="1"/>
  <c r="AI465" i="1"/>
  <c r="AQ465" i="1" s="1"/>
  <c r="AI401" i="1"/>
  <c r="AQ401" i="1" s="1"/>
  <c r="AI337" i="1"/>
  <c r="AQ337" i="1" s="1"/>
  <c r="AI440" i="1"/>
  <c r="AQ440" i="1" s="1"/>
  <c r="AI376" i="1"/>
  <c r="AQ376" i="1" s="1"/>
  <c r="AI312" i="1"/>
  <c r="AQ312" i="1" s="1"/>
  <c r="AI245" i="1"/>
  <c r="AQ245" i="1" s="1"/>
  <c r="AI279" i="1"/>
  <c r="AQ279" i="1" s="1"/>
  <c r="AI254" i="1"/>
  <c r="AQ254" i="1" s="1"/>
  <c r="AI381" i="1"/>
  <c r="AQ381" i="1" s="1"/>
  <c r="AI436" i="1"/>
  <c r="AQ436" i="1" s="1"/>
  <c r="AI340" i="1"/>
  <c r="AQ340" i="1" s="1"/>
  <c r="AI241" i="1"/>
  <c r="AQ241" i="1" s="1"/>
  <c r="AI259" i="1"/>
  <c r="AQ259" i="1" s="1"/>
  <c r="AN234" i="1"/>
  <c r="AI234" i="1"/>
  <c r="AQ234" i="1" s="1"/>
  <c r="AN202" i="1"/>
  <c r="AI202" i="1"/>
  <c r="AQ202" i="1" s="1"/>
  <c r="AI475" i="1"/>
  <c r="AQ475" i="1" s="1"/>
  <c r="AI395" i="1"/>
  <c r="AQ395" i="1" s="1"/>
  <c r="AI331" i="1"/>
  <c r="AQ331" i="1" s="1"/>
  <c r="AI438" i="1"/>
  <c r="AQ438" i="1" s="1"/>
  <c r="AI429" i="1"/>
  <c r="AQ429" i="1" s="1"/>
  <c r="AI452" i="1"/>
  <c r="AQ452" i="1" s="1"/>
  <c r="AI273" i="1"/>
  <c r="AQ273" i="1" s="1"/>
  <c r="AI439" i="1"/>
  <c r="AQ439" i="1" s="1"/>
  <c r="AI375" i="1"/>
  <c r="AQ375" i="1" s="1"/>
  <c r="AI311" i="1"/>
  <c r="AQ311" i="1" s="1"/>
  <c r="AI425" i="1"/>
  <c r="AQ425" i="1" s="1"/>
  <c r="AI361" i="1"/>
  <c r="AQ361" i="1" s="1"/>
  <c r="AI464" i="1"/>
  <c r="AQ464" i="1" s="1"/>
  <c r="AI400" i="1"/>
  <c r="AQ400" i="1" s="1"/>
  <c r="AI336" i="1"/>
  <c r="AQ336" i="1" s="1"/>
  <c r="AI269" i="1"/>
  <c r="AQ269" i="1" s="1"/>
  <c r="AI296" i="1"/>
  <c r="AQ296" i="1" s="1"/>
  <c r="AI287" i="1"/>
  <c r="AQ287" i="1" s="1"/>
  <c r="AI308" i="1"/>
  <c r="AQ308" i="1" s="1"/>
  <c r="AI246" i="1"/>
  <c r="AQ246" i="1" s="1"/>
  <c r="AI435" i="1"/>
  <c r="AQ435" i="1" s="1"/>
  <c r="AI371" i="1"/>
  <c r="AQ371" i="1" s="1"/>
  <c r="AI307" i="1"/>
  <c r="AQ307" i="1" s="1"/>
  <c r="AI453" i="1"/>
  <c r="AQ453" i="1" s="1"/>
  <c r="AI389" i="1"/>
  <c r="AQ389" i="1" s="1"/>
  <c r="AI325" i="1"/>
  <c r="AQ325" i="1" s="1"/>
  <c r="AI428" i="1"/>
  <c r="AQ428" i="1" s="1"/>
  <c r="AI364" i="1"/>
  <c r="AQ364" i="1" s="1"/>
  <c r="AI297" i="1"/>
  <c r="AQ297" i="1" s="1"/>
  <c r="AI299" i="1"/>
  <c r="AQ299" i="1" s="1"/>
  <c r="AI274" i="1"/>
  <c r="AQ274" i="1" s="1"/>
  <c r="AN239" i="1"/>
  <c r="AQ239" i="1"/>
  <c r="AJ234" i="1"/>
  <c r="AN193" i="1"/>
  <c r="AN204" i="1"/>
  <c r="AJ220" i="1"/>
  <c r="AJ202" i="1"/>
  <c r="AJ199" i="1"/>
  <c r="AJ231" i="1"/>
  <c r="AJ145" i="1"/>
  <c r="AN236" i="1"/>
  <c r="AJ239" i="1"/>
  <c r="AJ34" i="1"/>
  <c r="AJ209" i="1"/>
  <c r="AN261" i="1"/>
  <c r="AJ261" i="1"/>
  <c r="AN293" i="1"/>
  <c r="AJ293" i="1"/>
  <c r="AN302" i="1"/>
  <c r="AJ302" i="1"/>
  <c r="AN295" i="1"/>
  <c r="AJ295" i="1"/>
  <c r="AN268" i="1"/>
  <c r="AJ268" i="1"/>
  <c r="AN319" i="1"/>
  <c r="AJ319" i="1"/>
  <c r="AN383" i="1"/>
  <c r="AJ383" i="1"/>
  <c r="AN431" i="1"/>
  <c r="AJ431" i="1"/>
  <c r="AN356" i="1"/>
  <c r="AJ356" i="1"/>
  <c r="AN404" i="1"/>
  <c r="AJ404" i="1"/>
  <c r="AN452" i="1"/>
  <c r="AJ452" i="1"/>
  <c r="AN337" i="1"/>
  <c r="AJ337" i="1"/>
  <c r="AN401" i="1"/>
  <c r="AJ401" i="1"/>
  <c r="AN449" i="1"/>
  <c r="AJ449" i="1"/>
  <c r="AN418" i="1"/>
  <c r="AJ418" i="1"/>
  <c r="AN249" i="1"/>
  <c r="AJ249" i="1"/>
  <c r="AN281" i="1"/>
  <c r="AJ281" i="1"/>
  <c r="AN258" i="1"/>
  <c r="AJ258" i="1"/>
  <c r="AN290" i="1"/>
  <c r="AJ290" i="1"/>
  <c r="AN267" i="1"/>
  <c r="AJ267" i="1"/>
  <c r="AN299" i="1"/>
  <c r="AJ299" i="1"/>
  <c r="AN304" i="1"/>
  <c r="AJ304" i="1"/>
  <c r="AN403" i="1"/>
  <c r="AJ403" i="1"/>
  <c r="AN253" i="1"/>
  <c r="AJ253" i="1"/>
  <c r="AN285" i="1"/>
  <c r="AJ285" i="1"/>
  <c r="AN301" i="1"/>
  <c r="AJ301" i="1"/>
  <c r="AN246" i="1"/>
  <c r="AJ246" i="1"/>
  <c r="AN278" i="1"/>
  <c r="AJ278" i="1"/>
  <c r="AN294" i="1"/>
  <c r="AJ294" i="1"/>
  <c r="AN307" i="1"/>
  <c r="AJ307" i="1"/>
  <c r="AN271" i="1"/>
  <c r="AJ271" i="1"/>
  <c r="AN287" i="1"/>
  <c r="AJ287" i="1"/>
  <c r="AN303" i="1"/>
  <c r="AJ303" i="1"/>
  <c r="AN276" i="1"/>
  <c r="AJ276" i="1"/>
  <c r="AN292" i="1"/>
  <c r="AJ292" i="1"/>
  <c r="AN327" i="1"/>
  <c r="AJ327" i="1"/>
  <c r="AN343" i="1"/>
  <c r="AJ343" i="1"/>
  <c r="AN375" i="1"/>
  <c r="AJ375" i="1"/>
  <c r="AN391" i="1"/>
  <c r="AJ391" i="1"/>
  <c r="AN423" i="1"/>
  <c r="AJ423" i="1"/>
  <c r="AN439" i="1"/>
  <c r="AJ439" i="1"/>
  <c r="AN471" i="1"/>
  <c r="AJ471" i="1"/>
  <c r="AN332" i="1"/>
  <c r="AJ332" i="1"/>
  <c r="AN348" i="1"/>
  <c r="AJ348" i="1"/>
  <c r="AN364" i="1"/>
  <c r="AJ364" i="1"/>
  <c r="AN396" i="1"/>
  <c r="AJ396" i="1"/>
  <c r="AN412" i="1"/>
  <c r="AJ412" i="1"/>
  <c r="AN428" i="1"/>
  <c r="AJ428" i="1"/>
  <c r="AN460" i="1"/>
  <c r="AJ460" i="1"/>
  <c r="AN476" i="1"/>
  <c r="AJ476" i="1"/>
  <c r="AN313" i="1"/>
  <c r="AJ313" i="1"/>
  <c r="AN345" i="1"/>
  <c r="AJ345" i="1"/>
  <c r="AN361" i="1"/>
  <c r="AJ361" i="1"/>
  <c r="AN393" i="1"/>
  <c r="AJ393" i="1"/>
  <c r="AN409" i="1"/>
  <c r="AJ409" i="1"/>
  <c r="AN425" i="1"/>
  <c r="AJ425" i="1"/>
  <c r="AN457" i="1"/>
  <c r="AJ457" i="1"/>
  <c r="AN473" i="1"/>
  <c r="AJ473" i="1"/>
  <c r="AN257" i="1"/>
  <c r="AJ257" i="1"/>
  <c r="AN273" i="1"/>
  <c r="AJ273" i="1"/>
  <c r="AN289" i="1"/>
  <c r="AJ289" i="1"/>
  <c r="AN305" i="1"/>
  <c r="AJ305" i="1"/>
  <c r="AN250" i="1"/>
  <c r="AJ250" i="1"/>
  <c r="AN266" i="1"/>
  <c r="AJ266" i="1"/>
  <c r="AN282" i="1"/>
  <c r="AJ282" i="1"/>
  <c r="AN298" i="1"/>
  <c r="AJ298" i="1"/>
  <c r="AN311" i="1"/>
  <c r="AJ311" i="1"/>
  <c r="AN259" i="1"/>
  <c r="AJ259" i="1"/>
  <c r="AN275" i="1"/>
  <c r="AJ275" i="1"/>
  <c r="AN291" i="1"/>
  <c r="AJ291" i="1"/>
  <c r="AN248" i="1"/>
  <c r="AJ248" i="1"/>
  <c r="AN264" i="1"/>
  <c r="AJ264" i="1"/>
  <c r="AN280" i="1"/>
  <c r="AJ280" i="1"/>
  <c r="AN296" i="1"/>
  <c r="AJ296" i="1"/>
  <c r="AN315" i="1"/>
  <c r="AJ315" i="1"/>
  <c r="AN331" i="1"/>
  <c r="AJ331" i="1"/>
  <c r="AN347" i="1"/>
  <c r="AJ347" i="1"/>
  <c r="AN363" i="1"/>
  <c r="AJ363" i="1"/>
  <c r="AN379" i="1"/>
  <c r="AJ379" i="1"/>
  <c r="AN395" i="1"/>
  <c r="AJ395" i="1"/>
  <c r="AN411" i="1"/>
  <c r="AJ411" i="1"/>
  <c r="AN427" i="1"/>
  <c r="AJ427" i="1"/>
  <c r="AN443" i="1"/>
  <c r="AJ443" i="1"/>
  <c r="AN459" i="1"/>
  <c r="AJ459" i="1"/>
  <c r="AN475" i="1"/>
  <c r="AJ475" i="1"/>
  <c r="AN320" i="1"/>
  <c r="AJ320" i="1"/>
  <c r="AN336" i="1"/>
  <c r="AJ336" i="1"/>
  <c r="AN352" i="1"/>
  <c r="AJ352" i="1"/>
  <c r="AN368" i="1"/>
  <c r="AJ368" i="1"/>
  <c r="AN384" i="1"/>
  <c r="AJ384" i="1"/>
  <c r="AN400" i="1"/>
  <c r="AJ400" i="1"/>
  <c r="AN416" i="1"/>
  <c r="AJ416" i="1"/>
  <c r="AN432" i="1"/>
  <c r="AJ432" i="1"/>
  <c r="AN448" i="1"/>
  <c r="AJ448" i="1"/>
  <c r="AN464" i="1"/>
  <c r="AJ464" i="1"/>
  <c r="AN317" i="1"/>
  <c r="AJ317" i="1"/>
  <c r="AN333" i="1"/>
  <c r="AJ333" i="1"/>
  <c r="AN349" i="1"/>
  <c r="AJ349" i="1"/>
  <c r="AN365" i="1"/>
  <c r="AJ365" i="1"/>
  <c r="AN381" i="1"/>
  <c r="AJ381" i="1"/>
  <c r="AN397" i="1"/>
  <c r="AJ397" i="1"/>
  <c r="AN413" i="1"/>
  <c r="AJ413" i="1"/>
  <c r="AN429" i="1"/>
  <c r="AJ429" i="1"/>
  <c r="AN445" i="1"/>
  <c r="AJ445" i="1"/>
  <c r="AN461" i="1"/>
  <c r="AJ461" i="1"/>
  <c r="AN318" i="1"/>
  <c r="AJ318" i="1"/>
  <c r="AN334" i="1"/>
  <c r="AJ334" i="1"/>
  <c r="AN350" i="1"/>
  <c r="AJ350" i="1"/>
  <c r="AN366" i="1"/>
  <c r="AJ366" i="1"/>
  <c r="AN382" i="1"/>
  <c r="AJ382" i="1"/>
  <c r="AN398" i="1"/>
  <c r="AJ398" i="1"/>
  <c r="AN414" i="1"/>
  <c r="AJ414" i="1"/>
  <c r="AN430" i="1"/>
  <c r="AJ430" i="1"/>
  <c r="AN446" i="1"/>
  <c r="AJ446" i="1"/>
  <c r="AN462" i="1"/>
  <c r="AJ462" i="1"/>
  <c r="AN137" i="1"/>
  <c r="AJ137" i="1"/>
  <c r="AN99" i="1"/>
  <c r="AJ99" i="1"/>
  <c r="AN227" i="1"/>
  <c r="AJ227" i="1"/>
  <c r="AN181" i="1"/>
  <c r="AJ181" i="1"/>
  <c r="AN206" i="1"/>
  <c r="AJ206" i="1"/>
  <c r="AN198" i="1"/>
  <c r="AJ198" i="1"/>
  <c r="AN130" i="1"/>
  <c r="AJ130" i="1"/>
  <c r="AN153" i="1"/>
  <c r="AJ153" i="1"/>
  <c r="AN123" i="1"/>
  <c r="AJ123" i="1"/>
  <c r="AN133" i="1"/>
  <c r="AJ133" i="1"/>
  <c r="AN118" i="1"/>
  <c r="AJ118" i="1"/>
  <c r="AN82" i="1"/>
  <c r="AJ82" i="1"/>
  <c r="AN25" i="1"/>
  <c r="AJ25" i="1"/>
  <c r="AN51" i="1"/>
  <c r="AJ51" i="1"/>
  <c r="AN179" i="1"/>
  <c r="AJ179" i="1"/>
  <c r="AN85" i="1"/>
  <c r="AJ85" i="1"/>
  <c r="AN110" i="1"/>
  <c r="AJ110" i="1"/>
  <c r="AN102" i="1"/>
  <c r="AJ102" i="1"/>
  <c r="AN45" i="1"/>
  <c r="AJ45" i="1"/>
  <c r="AN173" i="1"/>
  <c r="AJ173" i="1"/>
  <c r="AN61" i="1"/>
  <c r="AJ61" i="1"/>
  <c r="AN139" i="1"/>
  <c r="AJ139" i="1"/>
  <c r="AN74" i="1"/>
  <c r="AJ74" i="1"/>
  <c r="AN190" i="1"/>
  <c r="AJ190" i="1"/>
  <c r="AN150" i="1"/>
  <c r="AJ150" i="1"/>
  <c r="AN114" i="1"/>
  <c r="AJ114" i="1"/>
  <c r="AN189" i="1"/>
  <c r="AJ189" i="1"/>
  <c r="AN201" i="1"/>
  <c r="AJ201" i="1"/>
  <c r="AN67" i="1"/>
  <c r="AJ67" i="1"/>
  <c r="AN195" i="1"/>
  <c r="AJ195" i="1"/>
  <c r="AN142" i="1"/>
  <c r="AJ142" i="1"/>
  <c r="AN38" i="1"/>
  <c r="AJ38" i="1"/>
  <c r="AN77" i="1"/>
  <c r="AJ77" i="1"/>
  <c r="AN89" i="1"/>
  <c r="AJ89" i="1"/>
  <c r="AN27" i="1"/>
  <c r="AJ27" i="1"/>
  <c r="AN155" i="1"/>
  <c r="AJ155" i="1"/>
  <c r="AN11" i="1"/>
  <c r="AJ11" i="1"/>
  <c r="AN94" i="1"/>
  <c r="AJ94" i="1"/>
  <c r="AN182" i="1"/>
  <c r="AJ182" i="1"/>
  <c r="AN146" i="1"/>
  <c r="AJ146" i="1"/>
  <c r="AN62" i="1"/>
  <c r="AJ62" i="1"/>
  <c r="AN221" i="1"/>
  <c r="AJ221" i="1"/>
  <c r="AN233" i="1"/>
  <c r="AJ233" i="1"/>
  <c r="AN83" i="1"/>
  <c r="AJ83" i="1"/>
  <c r="AN211" i="1"/>
  <c r="AJ211" i="1"/>
  <c r="AN174" i="1"/>
  <c r="AJ174" i="1"/>
  <c r="AN166" i="1"/>
  <c r="AJ166" i="1"/>
  <c r="AN226" i="1"/>
  <c r="AJ226" i="1"/>
  <c r="AN237" i="1"/>
  <c r="AJ237" i="1"/>
  <c r="AN43" i="1"/>
  <c r="AJ43" i="1"/>
  <c r="AN171" i="1"/>
  <c r="AJ171" i="1"/>
  <c r="AN101" i="1"/>
  <c r="AJ101" i="1"/>
  <c r="AN126" i="1"/>
  <c r="AJ126" i="1"/>
  <c r="AN214" i="1"/>
  <c r="AJ214" i="1"/>
  <c r="AN178" i="1"/>
  <c r="AJ178" i="1"/>
  <c r="AD480" i="1"/>
  <c r="AD489" i="1"/>
  <c r="AD482" i="1"/>
  <c r="AD479" i="1"/>
  <c r="AN270" i="1"/>
  <c r="AJ270" i="1"/>
  <c r="AN351" i="1"/>
  <c r="AJ351" i="1"/>
  <c r="AN324" i="1"/>
  <c r="AJ324" i="1"/>
  <c r="AN369" i="1"/>
  <c r="AJ369" i="1"/>
  <c r="AN322" i="1"/>
  <c r="AJ322" i="1"/>
  <c r="AN338" i="1"/>
  <c r="AJ338" i="1"/>
  <c r="AN354" i="1"/>
  <c r="AJ354" i="1"/>
  <c r="AN370" i="1"/>
  <c r="AJ370" i="1"/>
  <c r="AN402" i="1"/>
  <c r="AJ402" i="1"/>
  <c r="AN450" i="1"/>
  <c r="AJ450" i="1"/>
  <c r="AN466" i="1"/>
  <c r="AJ466" i="1"/>
  <c r="AN120" i="1"/>
  <c r="AJ120" i="1"/>
  <c r="AN32" i="1"/>
  <c r="AJ32" i="1"/>
  <c r="AN160" i="1"/>
  <c r="AJ160" i="1"/>
  <c r="AN72" i="1"/>
  <c r="AJ72" i="1"/>
  <c r="AN200" i="1"/>
  <c r="AJ200" i="1"/>
  <c r="AN48" i="1"/>
  <c r="AJ48" i="1"/>
  <c r="AN176" i="1"/>
  <c r="AJ176" i="1"/>
  <c r="AN24" i="1"/>
  <c r="AJ24" i="1"/>
  <c r="AN152" i="1"/>
  <c r="AJ152" i="1"/>
  <c r="AN128" i="1"/>
  <c r="AJ128" i="1"/>
  <c r="AN104" i="1"/>
  <c r="AJ104" i="1"/>
  <c r="AN232" i="1"/>
  <c r="AJ232" i="1"/>
  <c r="AN80" i="1"/>
  <c r="AJ80" i="1"/>
  <c r="AN208" i="1"/>
  <c r="AJ208" i="1"/>
  <c r="AD484" i="1"/>
  <c r="AD477" i="1"/>
  <c r="AD493" i="1"/>
  <c r="AD486" i="1"/>
  <c r="AD483" i="1"/>
  <c r="AN286" i="1"/>
  <c r="AJ286" i="1"/>
  <c r="AN279" i="1"/>
  <c r="AJ279" i="1"/>
  <c r="AN284" i="1"/>
  <c r="AJ284" i="1"/>
  <c r="AN335" i="1"/>
  <c r="AJ335" i="1"/>
  <c r="AN399" i="1"/>
  <c r="AJ399" i="1"/>
  <c r="AN447" i="1"/>
  <c r="AJ447" i="1"/>
  <c r="AN388" i="1"/>
  <c r="AJ388" i="1"/>
  <c r="AN436" i="1"/>
  <c r="AJ436" i="1"/>
  <c r="AN321" i="1"/>
  <c r="AJ321" i="1"/>
  <c r="AN385" i="1"/>
  <c r="AJ385" i="1"/>
  <c r="AN433" i="1"/>
  <c r="AJ433" i="1"/>
  <c r="AN386" i="1"/>
  <c r="AJ386" i="1"/>
  <c r="AN297" i="1"/>
  <c r="AJ297" i="1"/>
  <c r="AN251" i="1"/>
  <c r="AJ251" i="1"/>
  <c r="AN272" i="1"/>
  <c r="AJ272" i="1"/>
  <c r="AN323" i="1"/>
  <c r="AJ323" i="1"/>
  <c r="AN355" i="1"/>
  <c r="AJ355" i="1"/>
  <c r="AN371" i="1"/>
  <c r="AJ371" i="1"/>
  <c r="AN419" i="1"/>
  <c r="AJ419" i="1"/>
  <c r="AN435" i="1"/>
  <c r="AJ435" i="1"/>
  <c r="AN451" i="1"/>
  <c r="AJ451" i="1"/>
  <c r="AN467" i="1"/>
  <c r="AJ467" i="1"/>
  <c r="AN312" i="1"/>
  <c r="AJ312" i="1"/>
  <c r="AN328" i="1"/>
  <c r="AJ328" i="1"/>
  <c r="AN344" i="1"/>
  <c r="AJ344" i="1"/>
  <c r="AN360" i="1"/>
  <c r="AJ360" i="1"/>
  <c r="AN376" i="1"/>
  <c r="AJ376" i="1"/>
  <c r="AN392" i="1"/>
  <c r="AJ392" i="1"/>
  <c r="AN408" i="1"/>
  <c r="AJ408" i="1"/>
  <c r="AN424" i="1"/>
  <c r="AJ424" i="1"/>
  <c r="AN440" i="1"/>
  <c r="AJ440" i="1"/>
  <c r="AN456" i="1"/>
  <c r="AJ456" i="1"/>
  <c r="AN472" i="1"/>
  <c r="AJ472" i="1"/>
  <c r="AN309" i="1"/>
  <c r="AJ309" i="1"/>
  <c r="AN325" i="1"/>
  <c r="AJ325" i="1"/>
  <c r="AN341" i="1"/>
  <c r="AJ341" i="1"/>
  <c r="AN357" i="1"/>
  <c r="AJ357" i="1"/>
  <c r="AN373" i="1"/>
  <c r="AJ373" i="1"/>
  <c r="AN389" i="1"/>
  <c r="AJ389" i="1"/>
  <c r="AN405" i="1"/>
  <c r="AJ405" i="1"/>
  <c r="AN421" i="1"/>
  <c r="AJ421" i="1"/>
  <c r="AN437" i="1"/>
  <c r="AJ437" i="1"/>
  <c r="AN453" i="1"/>
  <c r="AJ453" i="1"/>
  <c r="AN469" i="1"/>
  <c r="AJ469" i="1"/>
  <c r="AN310" i="1"/>
  <c r="AJ310" i="1"/>
  <c r="AN326" i="1"/>
  <c r="AJ326" i="1"/>
  <c r="AN342" i="1"/>
  <c r="AJ342" i="1"/>
  <c r="AN358" i="1"/>
  <c r="AJ358" i="1"/>
  <c r="AN374" i="1"/>
  <c r="AJ374" i="1"/>
  <c r="AN390" i="1"/>
  <c r="AJ390" i="1"/>
  <c r="AN406" i="1"/>
  <c r="AJ406" i="1"/>
  <c r="AN422" i="1"/>
  <c r="AJ422" i="1"/>
  <c r="AN438" i="1"/>
  <c r="AJ438" i="1"/>
  <c r="AN454" i="1"/>
  <c r="AJ454" i="1"/>
  <c r="AN470" i="1"/>
  <c r="AJ470" i="1"/>
  <c r="AN125" i="1"/>
  <c r="AJ125" i="1"/>
  <c r="AN35" i="1"/>
  <c r="AJ35" i="1"/>
  <c r="AN163" i="1"/>
  <c r="AJ163" i="1"/>
  <c r="AN42" i="1"/>
  <c r="AJ42" i="1"/>
  <c r="AN54" i="1"/>
  <c r="AJ54" i="1"/>
  <c r="AN50" i="1"/>
  <c r="AJ50" i="1"/>
  <c r="AN26" i="1"/>
  <c r="AJ26" i="1"/>
  <c r="AN141" i="1"/>
  <c r="AJ141" i="1"/>
  <c r="AN59" i="1"/>
  <c r="AJ59" i="1"/>
  <c r="AN187" i="1"/>
  <c r="AJ187" i="1"/>
  <c r="AN158" i="1"/>
  <c r="AJ158" i="1"/>
  <c r="AN17" i="1"/>
  <c r="AJ17" i="1"/>
  <c r="AN210" i="1"/>
  <c r="AJ210" i="1"/>
  <c r="AN157" i="1"/>
  <c r="AJ157" i="1"/>
  <c r="AN169" i="1"/>
  <c r="AJ169" i="1"/>
  <c r="AN115" i="1"/>
  <c r="AJ115" i="1"/>
  <c r="AN243" i="1"/>
  <c r="AJ243" i="1"/>
  <c r="AN213" i="1"/>
  <c r="AJ213" i="1"/>
  <c r="AN238" i="1"/>
  <c r="AJ238" i="1"/>
  <c r="AN230" i="1"/>
  <c r="AJ230" i="1"/>
  <c r="AN162" i="1"/>
  <c r="AJ162" i="1"/>
  <c r="AN185" i="1"/>
  <c r="AJ185" i="1"/>
  <c r="AN75" i="1"/>
  <c r="AJ75" i="1"/>
  <c r="AN203" i="1"/>
  <c r="AJ203" i="1"/>
  <c r="AN165" i="1"/>
  <c r="AJ165" i="1"/>
  <c r="AN70" i="1"/>
  <c r="AJ70" i="1"/>
  <c r="AN18" i="1"/>
  <c r="AJ18" i="1"/>
  <c r="AN242" i="1"/>
  <c r="AJ242" i="1"/>
  <c r="AN46" i="1"/>
  <c r="AJ46" i="1"/>
  <c r="AN73" i="1"/>
  <c r="AJ73" i="1"/>
  <c r="AN30" i="1"/>
  <c r="AJ30" i="1"/>
  <c r="AN131" i="1"/>
  <c r="AJ131" i="1"/>
  <c r="AN117" i="1"/>
  <c r="AJ117" i="1"/>
  <c r="AN134" i="1"/>
  <c r="AJ134" i="1"/>
  <c r="AN194" i="1"/>
  <c r="AJ194" i="1"/>
  <c r="AN205" i="1"/>
  <c r="AJ205" i="1"/>
  <c r="AN217" i="1"/>
  <c r="AJ217" i="1"/>
  <c r="AN91" i="1"/>
  <c r="AJ91" i="1"/>
  <c r="AN219" i="1"/>
  <c r="AJ219" i="1"/>
  <c r="AN197" i="1"/>
  <c r="AJ197" i="1"/>
  <c r="AN222" i="1"/>
  <c r="AJ222" i="1"/>
  <c r="AN14" i="1"/>
  <c r="AJ14" i="1"/>
  <c r="AN53" i="1"/>
  <c r="AJ53" i="1"/>
  <c r="AN93" i="1"/>
  <c r="AJ93" i="1"/>
  <c r="AN105" i="1"/>
  <c r="AJ105" i="1"/>
  <c r="AN19" i="1"/>
  <c r="AJ19" i="1"/>
  <c r="AN147" i="1"/>
  <c r="AJ147" i="1"/>
  <c r="AN149" i="1"/>
  <c r="AJ149" i="1"/>
  <c r="AN58" i="1"/>
  <c r="AJ58" i="1"/>
  <c r="AN98" i="1"/>
  <c r="AJ98" i="1"/>
  <c r="AN13" i="1"/>
  <c r="AJ13" i="1"/>
  <c r="AN109" i="1"/>
  <c r="AJ109" i="1"/>
  <c r="AN121" i="1"/>
  <c r="AJ121" i="1"/>
  <c r="AN107" i="1"/>
  <c r="AJ107" i="1"/>
  <c r="AN235" i="1"/>
  <c r="AJ235" i="1"/>
  <c r="AN229" i="1"/>
  <c r="AJ229" i="1"/>
  <c r="AN86" i="1"/>
  <c r="AJ86" i="1"/>
  <c r="AN69" i="1"/>
  <c r="AJ69" i="1"/>
  <c r="AD488" i="1"/>
  <c r="AD481" i="1"/>
  <c r="AD490" i="1"/>
  <c r="AD487" i="1"/>
  <c r="AN245" i="1"/>
  <c r="AJ245" i="1"/>
  <c r="AN277" i="1"/>
  <c r="AJ277" i="1"/>
  <c r="AN254" i="1"/>
  <c r="AJ254" i="1"/>
  <c r="AN247" i="1"/>
  <c r="AJ247" i="1"/>
  <c r="AN263" i="1"/>
  <c r="AJ263" i="1"/>
  <c r="AN252" i="1"/>
  <c r="AJ252" i="1"/>
  <c r="AN300" i="1"/>
  <c r="AJ300" i="1"/>
  <c r="AN367" i="1"/>
  <c r="AJ367" i="1"/>
  <c r="AN415" i="1"/>
  <c r="AJ415" i="1"/>
  <c r="AN463" i="1"/>
  <c r="AJ463" i="1"/>
  <c r="AN340" i="1"/>
  <c r="AJ340" i="1"/>
  <c r="AN372" i="1"/>
  <c r="AJ372" i="1"/>
  <c r="AN420" i="1"/>
  <c r="AJ420" i="1"/>
  <c r="AN468" i="1"/>
  <c r="AJ468" i="1"/>
  <c r="AN353" i="1"/>
  <c r="AJ353" i="1"/>
  <c r="AN417" i="1"/>
  <c r="AJ417" i="1"/>
  <c r="AN465" i="1"/>
  <c r="AJ465" i="1"/>
  <c r="AN434" i="1"/>
  <c r="AJ434" i="1"/>
  <c r="AN265" i="1"/>
  <c r="AJ265" i="1"/>
  <c r="AN274" i="1"/>
  <c r="AJ274" i="1"/>
  <c r="AN306" i="1"/>
  <c r="AJ306" i="1"/>
  <c r="AN283" i="1"/>
  <c r="AJ283" i="1"/>
  <c r="AN256" i="1"/>
  <c r="AJ256" i="1"/>
  <c r="AN288" i="1"/>
  <c r="AJ288" i="1"/>
  <c r="AN339" i="1"/>
  <c r="AJ339" i="1"/>
  <c r="AN387" i="1"/>
  <c r="AJ387" i="1"/>
  <c r="AN269" i="1"/>
  <c r="AJ269" i="1"/>
  <c r="AN262" i="1"/>
  <c r="AJ262" i="1"/>
  <c r="AN255" i="1"/>
  <c r="AJ255" i="1"/>
  <c r="AN260" i="1"/>
  <c r="AJ260" i="1"/>
  <c r="AN308" i="1"/>
  <c r="AJ308" i="1"/>
  <c r="AN359" i="1"/>
  <c r="AJ359" i="1"/>
  <c r="AN407" i="1"/>
  <c r="AJ407" i="1"/>
  <c r="AN455" i="1"/>
  <c r="AJ455" i="1"/>
  <c r="AN316" i="1"/>
  <c r="AJ316" i="1"/>
  <c r="AN380" i="1"/>
  <c r="AJ380" i="1"/>
  <c r="AN444" i="1"/>
  <c r="AJ444" i="1"/>
  <c r="AN329" i="1"/>
  <c r="AJ329" i="1"/>
  <c r="AN377" i="1"/>
  <c r="AJ377" i="1"/>
  <c r="AN441" i="1"/>
  <c r="AJ441" i="1"/>
  <c r="AN314" i="1"/>
  <c r="AJ314" i="1"/>
  <c r="AN330" i="1"/>
  <c r="AJ330" i="1"/>
  <c r="AN346" i="1"/>
  <c r="AJ346" i="1"/>
  <c r="AN362" i="1"/>
  <c r="AJ362" i="1"/>
  <c r="AN378" i="1"/>
  <c r="AJ378" i="1"/>
  <c r="AN394" i="1"/>
  <c r="AJ394" i="1"/>
  <c r="AN410" i="1"/>
  <c r="AJ410" i="1"/>
  <c r="AN426" i="1"/>
  <c r="AJ426" i="1"/>
  <c r="AN442" i="1"/>
  <c r="AJ442" i="1"/>
  <c r="AN458" i="1"/>
  <c r="AJ458" i="1"/>
  <c r="AN474" i="1"/>
  <c r="AJ474" i="1"/>
  <c r="AN56" i="1"/>
  <c r="AJ56" i="1"/>
  <c r="AN184" i="1"/>
  <c r="AJ184" i="1"/>
  <c r="AN96" i="1"/>
  <c r="AJ96" i="1"/>
  <c r="AN224" i="1"/>
  <c r="AJ224" i="1"/>
  <c r="AN136" i="1"/>
  <c r="AJ136" i="1"/>
  <c r="AN112" i="1"/>
  <c r="AJ112" i="1"/>
  <c r="AN240" i="1"/>
  <c r="AJ240" i="1"/>
  <c r="AN88" i="1"/>
  <c r="AJ88" i="1"/>
  <c r="AN216" i="1"/>
  <c r="AJ216" i="1"/>
  <c r="AN64" i="1"/>
  <c r="AJ64" i="1"/>
  <c r="AN192" i="1"/>
  <c r="AJ192" i="1"/>
  <c r="AN40" i="1"/>
  <c r="AJ40" i="1"/>
  <c r="AN168" i="1"/>
  <c r="AJ168" i="1"/>
  <c r="AN16" i="1"/>
  <c r="AJ16" i="1"/>
  <c r="AN144" i="1"/>
  <c r="AJ144" i="1"/>
  <c r="AD492" i="1"/>
  <c r="AD485" i="1"/>
  <c r="AD478" i="1"/>
  <c r="AD494" i="1"/>
  <c r="AD491" i="1"/>
  <c r="AI478" i="1" l="1"/>
  <c r="AQ478" i="1" s="1"/>
  <c r="AI491" i="1"/>
  <c r="AQ491" i="1" s="1"/>
  <c r="AI492" i="1"/>
  <c r="AQ492" i="1" s="1"/>
  <c r="AI488" i="1"/>
  <c r="AQ488" i="1" s="1"/>
  <c r="AI486" i="1"/>
  <c r="AQ486" i="1" s="1"/>
  <c r="AI489" i="1"/>
  <c r="AQ489" i="1" s="1"/>
  <c r="AI490" i="1"/>
  <c r="AQ490" i="1" s="1"/>
  <c r="AI494" i="1"/>
  <c r="AQ494" i="1" s="1"/>
  <c r="AI487" i="1"/>
  <c r="AQ487" i="1" s="1"/>
  <c r="AI493" i="1"/>
  <c r="AQ493" i="1" s="1"/>
  <c r="AI480" i="1"/>
  <c r="AQ480" i="1" s="1"/>
  <c r="AI477" i="1"/>
  <c r="AQ477" i="1" s="1"/>
  <c r="AI479" i="1"/>
  <c r="AQ479" i="1" s="1"/>
  <c r="AI485" i="1"/>
  <c r="AQ485" i="1" s="1"/>
  <c r="AI481" i="1"/>
  <c r="AQ481" i="1" s="1"/>
  <c r="AI483" i="1"/>
  <c r="AQ483" i="1" s="1"/>
  <c r="AI484" i="1"/>
  <c r="AQ484" i="1" s="1"/>
  <c r="AI482" i="1"/>
  <c r="AQ482" i="1" s="1"/>
  <c r="AJ9223" i="1"/>
  <c r="AN9223" i="1"/>
  <c r="AJ8590" i="1"/>
  <c r="AN8590" i="1"/>
  <c r="AJ8164" i="1"/>
  <c r="AN8164" i="1"/>
  <c r="AJ8766" i="1"/>
  <c r="AN8766" i="1"/>
  <c r="AJ9059" i="1"/>
  <c r="AN9059" i="1"/>
  <c r="AJ9198" i="1"/>
  <c r="AN9198" i="1"/>
  <c r="AJ7996" i="1"/>
  <c r="AN7996" i="1"/>
  <c r="AJ8566" i="1"/>
  <c r="AN8566" i="1"/>
  <c r="AJ8367" i="1"/>
  <c r="AN8367" i="1"/>
  <c r="AJ9009" i="1"/>
  <c r="AN9009" i="1"/>
  <c r="AJ8814" i="1"/>
  <c r="AN8814" i="1"/>
  <c r="AN8254" i="1"/>
  <c r="AJ8254" i="1"/>
  <c r="AJ8662" i="1"/>
  <c r="AN8662" i="1"/>
  <c r="AJ7966" i="1"/>
  <c r="AN7966" i="1"/>
  <c r="AJ7965" i="1"/>
  <c r="AN7965" i="1"/>
  <c r="AN8790" i="1"/>
  <c r="AJ8790" i="1"/>
  <c r="AJ8403" i="1"/>
  <c r="AN8403" i="1"/>
  <c r="AJ9089" i="1"/>
  <c r="AN9089" i="1"/>
  <c r="AJ7942" i="1"/>
  <c r="AN7942" i="1"/>
  <c r="AJ8426" i="1"/>
  <c r="AN8426" i="1"/>
  <c r="AJ8838" i="1"/>
  <c r="AN8838" i="1"/>
  <c r="AJ9350" i="1"/>
  <c r="AN9350" i="1"/>
  <c r="AJ8987" i="1"/>
  <c r="AN8987" i="1"/>
  <c r="AN9334" i="1"/>
  <c r="AJ9334" i="1"/>
  <c r="AJ8051" i="1"/>
  <c r="AN8051" i="1"/>
  <c r="AJ8648" i="1"/>
  <c r="AN8648" i="1"/>
  <c r="AN8292" i="1"/>
  <c r="AJ8292" i="1"/>
  <c r="AN8650" i="1"/>
  <c r="AJ8650" i="1"/>
  <c r="AJ9254" i="1"/>
  <c r="AN9254" i="1"/>
  <c r="AJ8022" i="1"/>
  <c r="AN8022" i="1"/>
  <c r="AJ8656" i="1"/>
  <c r="AN8656" i="1"/>
  <c r="AJ8782" i="1"/>
  <c r="AN8782" i="1"/>
  <c r="AJ8076" i="1"/>
  <c r="AN8076" i="1"/>
  <c r="AJ9075" i="1"/>
  <c r="AN9075" i="1"/>
  <c r="AN8618" i="1"/>
  <c r="AJ8618" i="1"/>
  <c r="AJ8244" i="1"/>
  <c r="AN8244" i="1"/>
  <c r="AN8478" i="1"/>
  <c r="AJ8478" i="1"/>
  <c r="AJ7957" i="1"/>
  <c r="AN7957" i="1"/>
  <c r="AJ8957" i="1"/>
  <c r="AN8957" i="1"/>
  <c r="AN9001" i="1"/>
  <c r="AJ9001" i="1"/>
  <c r="AJ8546" i="1"/>
  <c r="AN8546" i="1"/>
  <c r="AJ9143" i="1"/>
  <c r="AN9143" i="1"/>
  <c r="AJ8162" i="1"/>
  <c r="AN8162" i="1"/>
  <c r="AJ8710" i="1"/>
  <c r="AN8710" i="1"/>
  <c r="AJ7960" i="1"/>
  <c r="AN7960" i="1"/>
  <c r="AN8900" i="1"/>
  <c r="AJ8900" i="1"/>
  <c r="AJ8294" i="1"/>
  <c r="AN8294" i="1"/>
  <c r="AN8133" i="1"/>
  <c r="AJ8133" i="1"/>
  <c r="AJ8185" i="1"/>
  <c r="AN8185" i="1"/>
  <c r="AN9125" i="1"/>
  <c r="AJ9125" i="1"/>
  <c r="AN8770" i="1"/>
  <c r="AJ8770" i="1"/>
  <c r="AJ8476" i="1"/>
  <c r="AN8476" i="1"/>
  <c r="AJ8096" i="1"/>
  <c r="AN8096" i="1"/>
  <c r="AJ8971" i="1"/>
  <c r="AN8971" i="1"/>
  <c r="AJ8055" i="1"/>
  <c r="AN8055" i="1"/>
  <c r="AJ8258" i="1"/>
  <c r="AN8258" i="1"/>
  <c r="AN8121" i="1"/>
  <c r="AJ8121" i="1"/>
  <c r="AJ8664" i="1"/>
  <c r="AN8664" i="1"/>
  <c r="AJ8800" i="1"/>
  <c r="AN8800" i="1"/>
  <c r="AJ8373" i="1"/>
  <c r="AN8373" i="1"/>
  <c r="AJ7913" i="1"/>
  <c r="AN7913" i="1"/>
  <c r="AJ8242" i="1"/>
  <c r="AN8242" i="1"/>
  <c r="AJ8207" i="1"/>
  <c r="AN8207" i="1"/>
  <c r="AN9045" i="1"/>
  <c r="AJ9045" i="1"/>
  <c r="AN8746" i="1"/>
  <c r="AJ8746" i="1"/>
  <c r="AJ8518" i="1"/>
  <c r="AN8518" i="1"/>
  <c r="AJ8104" i="1"/>
  <c r="AN8104" i="1"/>
  <c r="AJ8407" i="1"/>
  <c r="AN8407" i="1"/>
  <c r="AN8642" i="1"/>
  <c r="AJ8642" i="1"/>
  <c r="AJ8172" i="1"/>
  <c r="AN8172" i="1"/>
  <c r="AN8921" i="1"/>
  <c r="AJ8921" i="1"/>
  <c r="AJ8862" i="1"/>
  <c r="AN8862" i="1"/>
  <c r="AJ8868" i="1"/>
  <c r="AN8868" i="1"/>
  <c r="AN8953" i="1"/>
  <c r="AJ8953" i="1"/>
  <c r="AN8682" i="1"/>
  <c r="AJ8682" i="1"/>
  <c r="AN8019" i="1"/>
  <c r="AJ8019" i="1"/>
  <c r="AJ8959" i="1"/>
  <c r="AN8959" i="1"/>
  <c r="AJ9127" i="1"/>
  <c r="AN9127" i="1"/>
  <c r="AJ9051" i="1"/>
  <c r="AN9051" i="1"/>
  <c r="AJ8090" i="1"/>
  <c r="AN8090" i="1"/>
  <c r="AN8145" i="1"/>
  <c r="AJ8145" i="1"/>
  <c r="AJ8567" i="1"/>
  <c r="AN8567" i="1"/>
  <c r="AN8305" i="1"/>
  <c r="AJ8305" i="1"/>
  <c r="AJ8510" i="1"/>
  <c r="AN8510" i="1"/>
  <c r="AJ7964" i="1"/>
  <c r="AN7964" i="1"/>
  <c r="AJ8947" i="1"/>
  <c r="AN8947" i="1"/>
  <c r="AN8818" i="1"/>
  <c r="AJ8818" i="1"/>
  <c r="AJ8003" i="1"/>
  <c r="AN8003" i="1"/>
  <c r="AJ9283" i="1"/>
  <c r="AN9283" i="1"/>
  <c r="AN8660" i="1"/>
  <c r="AJ8660" i="1"/>
  <c r="AJ8031" i="1"/>
  <c r="AN8031" i="1"/>
  <c r="AJ8309" i="1"/>
  <c r="AN8309" i="1"/>
  <c r="AJ9351" i="1"/>
  <c r="AN9351" i="1"/>
  <c r="AJ8098" i="1"/>
  <c r="AN8098" i="1"/>
  <c r="AJ8886" i="1"/>
  <c r="AN8886" i="1"/>
  <c r="AJ7970" i="1"/>
  <c r="AN7970" i="1"/>
  <c r="AJ9239" i="1"/>
  <c r="AN9239" i="1"/>
  <c r="AN7909" i="1"/>
  <c r="AJ7909" i="1"/>
  <c r="AJ9246" i="1"/>
  <c r="AN9246" i="1"/>
  <c r="AN9021" i="1"/>
  <c r="AJ9021" i="1"/>
  <c r="AJ8672" i="1"/>
  <c r="AN8672" i="1"/>
  <c r="AJ8197" i="1"/>
  <c r="AN8197" i="1"/>
  <c r="AJ7901" i="1"/>
  <c r="AN7901" i="1"/>
  <c r="AJ8383" i="1"/>
  <c r="AN8383" i="1"/>
  <c r="AJ8456" i="1"/>
  <c r="AN8456" i="1"/>
  <c r="AJ8223" i="1"/>
  <c r="AN8223" i="1"/>
  <c r="AJ8820" i="1"/>
  <c r="AN8820" i="1"/>
  <c r="AN8732" i="1"/>
  <c r="AJ8732" i="1"/>
  <c r="AJ8357" i="1"/>
  <c r="AN8357" i="1"/>
  <c r="AN8684" i="1"/>
  <c r="AJ8684" i="1"/>
  <c r="AJ8227" i="1"/>
  <c r="AN8227" i="1"/>
  <c r="AJ8802" i="1"/>
  <c r="AN8802" i="1"/>
  <c r="AJ8174" i="1"/>
  <c r="AN8174" i="1"/>
  <c r="AJ9011" i="1"/>
  <c r="AN9011" i="1"/>
  <c r="AN9165" i="1"/>
  <c r="AJ9165" i="1"/>
  <c r="AJ8678" i="1"/>
  <c r="AN8678" i="1"/>
  <c r="AJ8361" i="1"/>
  <c r="AN8361" i="1"/>
  <c r="AJ8007" i="1"/>
  <c r="AN8007" i="1"/>
  <c r="AJ7938" i="1"/>
  <c r="AN7938" i="1"/>
  <c r="AJ9279" i="1"/>
  <c r="AN9279" i="1"/>
  <c r="AJ8945" i="1"/>
  <c r="AN8945" i="1"/>
  <c r="AN8615" i="1"/>
  <c r="AJ8615" i="1"/>
  <c r="AJ8471" i="1"/>
  <c r="AN8471" i="1"/>
  <c r="AJ9275" i="1"/>
  <c r="AN9275" i="1"/>
  <c r="AJ8736" i="1"/>
  <c r="AN8736" i="1"/>
  <c r="AJ8438" i="1"/>
  <c r="AN8438" i="1"/>
  <c r="AJ7989" i="1"/>
  <c r="AN7989" i="1"/>
  <c r="AJ8323" i="1"/>
  <c r="AN8323" i="1"/>
  <c r="AJ8311" i="1"/>
  <c r="AN8311" i="1"/>
  <c r="AJ9357" i="1"/>
  <c r="AN9357" i="1"/>
  <c r="AJ9369" i="1"/>
  <c r="AN9369" i="1"/>
  <c r="AN9353" i="1"/>
  <c r="AJ9353" i="1"/>
  <c r="AJ9373" i="1"/>
  <c r="AN9373" i="1"/>
  <c r="AJ9352" i="1"/>
  <c r="AN9352" i="1"/>
  <c r="AJ9320" i="1"/>
  <c r="AN9320" i="1"/>
  <c r="AJ9288" i="1"/>
  <c r="AN9288" i="1"/>
  <c r="AJ9256" i="1"/>
  <c r="AN9256" i="1"/>
  <c r="AJ9224" i="1"/>
  <c r="AN9224" i="1"/>
  <c r="AJ9193" i="1"/>
  <c r="AN9193" i="1"/>
  <c r="AJ9160" i="1"/>
  <c r="AN9160" i="1"/>
  <c r="AJ9128" i="1"/>
  <c r="AN9128" i="1"/>
  <c r="AJ9096" i="1"/>
  <c r="AN9096" i="1"/>
  <c r="AJ9064" i="1"/>
  <c r="AN9064" i="1"/>
  <c r="AJ9345" i="1"/>
  <c r="AN9345" i="1"/>
  <c r="AJ9316" i="1"/>
  <c r="AN9316" i="1"/>
  <c r="AJ9284" i="1"/>
  <c r="AN9284" i="1"/>
  <c r="AJ9252" i="1"/>
  <c r="AN9252" i="1"/>
  <c r="AJ9220" i="1"/>
  <c r="AN9220" i="1"/>
  <c r="AN9197" i="1"/>
  <c r="AJ9197" i="1"/>
  <c r="AJ9156" i="1"/>
  <c r="AN9156" i="1"/>
  <c r="AJ9124" i="1"/>
  <c r="AN9124" i="1"/>
  <c r="AJ9092" i="1"/>
  <c r="AN9092" i="1"/>
  <c r="AJ9060" i="1"/>
  <c r="AN9060" i="1"/>
  <c r="AJ9328" i="1"/>
  <c r="AN9328" i="1"/>
  <c r="AJ9296" i="1"/>
  <c r="AN9296" i="1"/>
  <c r="AJ9264" i="1"/>
  <c r="AN9264" i="1"/>
  <c r="AJ9232" i="1"/>
  <c r="AN9232" i="1"/>
  <c r="AJ9187" i="1"/>
  <c r="AN9187" i="1"/>
  <c r="AN9142" i="1"/>
  <c r="AJ9142" i="1"/>
  <c r="AN9110" i="1"/>
  <c r="AJ9110" i="1"/>
  <c r="AN9078" i="1"/>
  <c r="AJ9078" i="1"/>
  <c r="AN9046" i="1"/>
  <c r="AJ9046" i="1"/>
  <c r="AJ9348" i="1"/>
  <c r="AN9348" i="1"/>
  <c r="AJ9313" i="1"/>
  <c r="AN9313" i="1"/>
  <c r="AJ9281" i="1"/>
  <c r="AN9281" i="1"/>
  <c r="AJ9249" i="1"/>
  <c r="AN9249" i="1"/>
  <c r="AJ9217" i="1"/>
  <c r="AN9217" i="1"/>
  <c r="AJ9189" i="1"/>
  <c r="AN9189" i="1"/>
  <c r="AJ9154" i="1"/>
  <c r="AN9154" i="1"/>
  <c r="AJ9122" i="1"/>
  <c r="AN9122" i="1"/>
  <c r="AJ9090" i="1"/>
  <c r="AN9090" i="1"/>
  <c r="AJ9058" i="1"/>
  <c r="AN9058" i="1"/>
  <c r="AJ9030" i="1"/>
  <c r="AN9030" i="1"/>
  <c r="AJ9008" i="1"/>
  <c r="AN9008" i="1"/>
  <c r="AJ8986" i="1"/>
  <c r="AN8986" i="1"/>
  <c r="AJ8954" i="1"/>
  <c r="AN8954" i="1"/>
  <c r="AJ8936" i="1"/>
  <c r="AN8936" i="1"/>
  <c r="AJ8901" i="1"/>
  <c r="AN8901" i="1"/>
  <c r="AJ9014" i="1"/>
  <c r="AN9014" i="1"/>
  <c r="AJ8982" i="1"/>
  <c r="AN8982" i="1"/>
  <c r="AJ8950" i="1"/>
  <c r="AN8950" i="1"/>
  <c r="AJ8924" i="1"/>
  <c r="AN8924" i="1"/>
  <c r="AJ8893" i="1"/>
  <c r="AN8893" i="1"/>
  <c r="AJ9024" i="1"/>
  <c r="AN9024" i="1"/>
  <c r="AJ8972" i="1"/>
  <c r="AN8972" i="1"/>
  <c r="AJ8930" i="1"/>
  <c r="AN8930" i="1"/>
  <c r="AN8897" i="1"/>
  <c r="AJ8897" i="1"/>
  <c r="AJ9020" i="1"/>
  <c r="AN9020" i="1"/>
  <c r="AJ8984" i="1"/>
  <c r="AN8984" i="1"/>
  <c r="AJ8952" i="1"/>
  <c r="AN8952" i="1"/>
  <c r="AJ8908" i="1"/>
  <c r="AN8908" i="1"/>
  <c r="AJ8877" i="1"/>
  <c r="AN8877" i="1"/>
  <c r="AJ8861" i="1"/>
  <c r="AN8861" i="1"/>
  <c r="AJ8845" i="1"/>
  <c r="AN8845" i="1"/>
  <c r="AJ8817" i="1"/>
  <c r="AN8817" i="1"/>
  <c r="AJ8785" i="1"/>
  <c r="AN8785" i="1"/>
  <c r="AJ8815" i="1"/>
  <c r="AN8815" i="1"/>
  <c r="AJ8775" i="1"/>
  <c r="AN8775" i="1"/>
  <c r="AJ8759" i="1"/>
  <c r="AN8759" i="1"/>
  <c r="AJ8743" i="1"/>
  <c r="AN8743" i="1"/>
  <c r="AJ8727" i="1"/>
  <c r="AN8727" i="1"/>
  <c r="AJ8711" i="1"/>
  <c r="AN8711" i="1"/>
  <c r="AJ8695" i="1"/>
  <c r="AN8695" i="1"/>
  <c r="AN8873" i="1"/>
  <c r="AJ8873" i="1"/>
  <c r="AN8857" i="1"/>
  <c r="AJ8857" i="1"/>
  <c r="AN8841" i="1"/>
  <c r="AJ8841" i="1"/>
  <c r="AN8809" i="1"/>
  <c r="AJ8809" i="1"/>
  <c r="AJ8839" i="1"/>
  <c r="AN8839" i="1"/>
  <c r="AJ8807" i="1"/>
  <c r="AN8807" i="1"/>
  <c r="AJ8777" i="1"/>
  <c r="AN8777" i="1"/>
  <c r="AJ8761" i="1"/>
  <c r="AN8761" i="1"/>
  <c r="AJ8745" i="1"/>
  <c r="AN8745" i="1"/>
  <c r="AJ8729" i="1"/>
  <c r="AN8729" i="1"/>
  <c r="AJ8713" i="1"/>
  <c r="AN8713" i="1"/>
  <c r="AJ8697" i="1"/>
  <c r="AN8697" i="1"/>
  <c r="AJ8681" i="1"/>
  <c r="AN8681" i="1"/>
  <c r="AJ8665" i="1"/>
  <c r="AN8665" i="1"/>
  <c r="AJ8649" i="1"/>
  <c r="AN8649" i="1"/>
  <c r="AJ8633" i="1"/>
  <c r="AN8633" i="1"/>
  <c r="AJ8617" i="1"/>
  <c r="AN8617" i="1"/>
  <c r="AJ8600" i="1"/>
  <c r="AN8600" i="1"/>
  <c r="AJ8565" i="1"/>
  <c r="AN8565" i="1"/>
  <c r="AJ8529" i="1"/>
  <c r="AN8529" i="1"/>
  <c r="AJ8505" i="1"/>
  <c r="AN8505" i="1"/>
  <c r="AJ8609" i="1"/>
  <c r="AN8609" i="1"/>
  <c r="AJ8593" i="1"/>
  <c r="AN8593" i="1"/>
  <c r="AJ8560" i="1"/>
  <c r="AN8560" i="1"/>
  <c r="AJ8528" i="1"/>
  <c r="AN8528" i="1"/>
  <c r="AN8671" i="1"/>
  <c r="AJ8671" i="1"/>
  <c r="AN8655" i="1"/>
  <c r="AJ8655" i="1"/>
  <c r="AN8639" i="1"/>
  <c r="AJ8639" i="1"/>
  <c r="AN8623" i="1"/>
  <c r="AJ8623" i="1"/>
  <c r="AJ8581" i="1"/>
  <c r="AN8581" i="1"/>
  <c r="AJ8557" i="1"/>
  <c r="AN8557" i="1"/>
  <c r="AJ8525" i="1"/>
  <c r="AN8525" i="1"/>
  <c r="AJ8585" i="1"/>
  <c r="AN8585" i="1"/>
  <c r="AJ8544" i="1"/>
  <c r="AN8544" i="1"/>
  <c r="AJ8516" i="1"/>
  <c r="AN8516" i="1"/>
  <c r="AJ8500" i="1"/>
  <c r="AN8500" i="1"/>
  <c r="AJ8477" i="1"/>
  <c r="AN8477" i="1"/>
  <c r="AJ8489" i="1"/>
  <c r="AN8489" i="1"/>
  <c r="AJ8425" i="1"/>
  <c r="AN8425" i="1"/>
  <c r="AJ8408" i="1"/>
  <c r="AN8408" i="1"/>
  <c r="AJ8396" i="1"/>
  <c r="AN8396" i="1"/>
  <c r="AJ8380" i="1"/>
  <c r="AN8380" i="1"/>
  <c r="AJ8364" i="1"/>
  <c r="AN8364" i="1"/>
  <c r="AJ8348" i="1"/>
  <c r="AN8348" i="1"/>
  <c r="AJ8469" i="1"/>
  <c r="AN8469" i="1"/>
  <c r="AJ8465" i="1"/>
  <c r="AN8465" i="1"/>
  <c r="AJ8414" i="1"/>
  <c r="AN8414" i="1"/>
  <c r="AJ8398" i="1"/>
  <c r="AN8398" i="1"/>
  <c r="AJ8384" i="1"/>
  <c r="AN8384" i="1"/>
  <c r="AJ8368" i="1"/>
  <c r="AN8368" i="1"/>
  <c r="AJ8352" i="1"/>
  <c r="AN8352" i="1"/>
  <c r="AJ8336" i="1"/>
  <c r="AN8336" i="1"/>
  <c r="AJ8320" i="1"/>
  <c r="AN8320" i="1"/>
  <c r="AJ8304" i="1"/>
  <c r="AN8304" i="1"/>
  <c r="AJ8279" i="1"/>
  <c r="AN8279" i="1"/>
  <c r="AJ8291" i="1"/>
  <c r="AN8291" i="1"/>
  <c r="AJ8255" i="1"/>
  <c r="AN8255" i="1"/>
  <c r="AJ8324" i="1"/>
  <c r="AN8324" i="1"/>
  <c r="AJ8308" i="1"/>
  <c r="AN8308" i="1"/>
  <c r="AN8271" i="1"/>
  <c r="AJ8271" i="1"/>
  <c r="AJ8261" i="1"/>
  <c r="AN8261" i="1"/>
  <c r="AJ8230" i="1"/>
  <c r="AN8230" i="1"/>
  <c r="AJ8198" i="1"/>
  <c r="AN8198" i="1"/>
  <c r="AJ8236" i="1"/>
  <c r="AN8236" i="1"/>
  <c r="AJ8204" i="1"/>
  <c r="AN8204" i="1"/>
  <c r="AJ8253" i="1"/>
  <c r="AN8253" i="1"/>
  <c r="AJ8222" i="1"/>
  <c r="AN8222" i="1"/>
  <c r="AJ8190" i="1"/>
  <c r="AN8190" i="1"/>
  <c r="AJ8226" i="1"/>
  <c r="AN8226" i="1"/>
  <c r="AJ8194" i="1"/>
  <c r="AN8194" i="1"/>
  <c r="AJ8179" i="1"/>
  <c r="AN8179" i="1"/>
  <c r="AJ8175" i="1"/>
  <c r="AN8175" i="1"/>
  <c r="AJ8159" i="1"/>
  <c r="AN8159" i="1"/>
  <c r="AJ8143" i="1"/>
  <c r="AN8143" i="1"/>
  <c r="AJ8127" i="1"/>
  <c r="AN8127" i="1"/>
  <c r="AJ8103" i="1"/>
  <c r="AN8103" i="1"/>
  <c r="AJ8087" i="1"/>
  <c r="AN8087" i="1"/>
  <c r="AJ8062" i="1"/>
  <c r="AN8062" i="1"/>
  <c r="AJ8046" i="1"/>
  <c r="AN8046" i="1"/>
  <c r="AN8105" i="1"/>
  <c r="AJ8105" i="1"/>
  <c r="AN8089" i="1"/>
  <c r="AJ8089" i="1"/>
  <c r="AJ8070" i="1"/>
  <c r="AN8070" i="1"/>
  <c r="AJ8029" i="1"/>
  <c r="AN8029" i="1"/>
  <c r="AJ8058" i="1"/>
  <c r="AN8058" i="1"/>
  <c r="AJ8052" i="1"/>
  <c r="AN8052" i="1"/>
  <c r="AJ8020" i="1"/>
  <c r="AN8020" i="1"/>
  <c r="AJ8017" i="1"/>
  <c r="AN8017" i="1"/>
  <c r="AJ8042" i="1"/>
  <c r="AN8042" i="1"/>
  <c r="AJ8016" i="1"/>
  <c r="AN8016" i="1"/>
  <c r="AJ7975" i="1"/>
  <c r="AN7975" i="1"/>
  <c r="AJ7999" i="1"/>
  <c r="AN7999" i="1"/>
  <c r="AJ7971" i="1"/>
  <c r="AN7971" i="1"/>
  <c r="AJ7931" i="1"/>
  <c r="AN7931" i="1"/>
  <c r="AJ7947" i="1"/>
  <c r="AN7947" i="1"/>
  <c r="AN7936" i="1"/>
  <c r="AJ7936" i="1"/>
  <c r="AJ7932" i="1"/>
  <c r="AN7932" i="1"/>
  <c r="AJ7887" i="1"/>
  <c r="AN7887" i="1"/>
  <c r="AJ7902" i="1"/>
  <c r="AN7902" i="1"/>
  <c r="AJ9139" i="1"/>
  <c r="AN9139" i="1"/>
  <c r="AN8141" i="1"/>
  <c r="AJ8141" i="1"/>
  <c r="AJ8193" i="1"/>
  <c r="AN8193" i="1"/>
  <c r="AJ8515" i="1"/>
  <c r="AN8515" i="1"/>
  <c r="AJ8272" i="1"/>
  <c r="AN8272" i="1"/>
  <c r="AJ8610" i="1"/>
  <c r="AN8610" i="1"/>
  <c r="AJ8002" i="1"/>
  <c r="AN8002" i="1"/>
  <c r="AJ8420" i="1"/>
  <c r="AN8420" i="1"/>
  <c r="AJ8874" i="1"/>
  <c r="AN8874" i="1"/>
  <c r="AJ8086" i="1"/>
  <c r="AN8086" i="1"/>
  <c r="AJ9251" i="1"/>
  <c r="AN9251" i="1"/>
  <c r="AN8644" i="1"/>
  <c r="AJ8644" i="1"/>
  <c r="AJ8010" i="1"/>
  <c r="AN8010" i="1"/>
  <c r="AJ8432" i="1"/>
  <c r="AN8432" i="1"/>
  <c r="AJ9258" i="1"/>
  <c r="AN9258" i="1"/>
  <c r="AN8161" i="1"/>
  <c r="AJ8161" i="1"/>
  <c r="AJ9079" i="1"/>
  <c r="AN9079" i="1"/>
  <c r="AJ8347" i="1"/>
  <c r="AN8347" i="1"/>
  <c r="AJ8464" i="1"/>
  <c r="AN8464" i="1"/>
  <c r="AJ8447" i="1"/>
  <c r="AN8447" i="1"/>
  <c r="AN9061" i="1"/>
  <c r="AJ9061" i="1"/>
  <c r="AN8738" i="1"/>
  <c r="AJ8738" i="1"/>
  <c r="AN8385" i="1"/>
  <c r="AJ8385" i="1"/>
  <c r="AN8027" i="1"/>
  <c r="AJ8027" i="1"/>
  <c r="AJ7930" i="1"/>
  <c r="AN7930" i="1"/>
  <c r="AJ7994" i="1"/>
  <c r="AN7994" i="1"/>
  <c r="AN8173" i="1"/>
  <c r="AJ8173" i="1"/>
  <c r="AJ8977" i="1"/>
  <c r="AN8977" i="1"/>
  <c r="AJ9372" i="1"/>
  <c r="AN9372" i="1"/>
  <c r="AJ8578" i="1"/>
  <c r="AN8578" i="1"/>
  <c r="AJ8300" i="1"/>
  <c r="AN8300" i="1"/>
  <c r="AJ8507" i="1"/>
  <c r="AN8507" i="1"/>
  <c r="AJ8053" i="1"/>
  <c r="AN8053" i="1"/>
  <c r="AJ9346" i="1"/>
  <c r="AN9346" i="1"/>
  <c r="AN8929" i="1"/>
  <c r="AJ8929" i="1"/>
  <c r="AJ9294" i="1"/>
  <c r="AN9294" i="1"/>
  <c r="AJ8931" i="1"/>
  <c r="AN8931" i="1"/>
  <c r="AJ8503" i="1"/>
  <c r="AN8503" i="1"/>
  <c r="AN8256" i="1"/>
  <c r="AJ8256" i="1"/>
  <c r="AJ7952" i="1"/>
  <c r="AN7952" i="1"/>
  <c r="AJ8720" i="1"/>
  <c r="AN8720" i="1"/>
  <c r="AN8634" i="1"/>
  <c r="AJ8634" i="1"/>
  <c r="AJ9378" i="1"/>
  <c r="AN9378" i="1"/>
  <c r="AJ8694" i="1"/>
  <c r="AN8694" i="1"/>
  <c r="AJ8632" i="1"/>
  <c r="AN8632" i="1"/>
  <c r="AJ9243" i="1"/>
  <c r="AN9243" i="1"/>
  <c r="AN8714" i="1"/>
  <c r="AJ8714" i="1"/>
  <c r="AJ8409" i="1"/>
  <c r="AN8409" i="1"/>
  <c r="AJ7941" i="1"/>
  <c r="AN7941" i="1"/>
  <c r="AJ7926" i="1"/>
  <c r="AN7926" i="1"/>
  <c r="AJ9095" i="1"/>
  <c r="AN9095" i="1"/>
  <c r="AJ8638" i="1"/>
  <c r="AN8638" i="1"/>
  <c r="AJ8268" i="1"/>
  <c r="AN8268" i="1"/>
  <c r="AJ9176" i="1"/>
  <c r="AN9176" i="1"/>
  <c r="AJ8483" i="1"/>
  <c r="AN8483" i="1"/>
  <c r="AJ8574" i="1"/>
  <c r="AN8574" i="1"/>
  <c r="AJ8288" i="1"/>
  <c r="AN8288" i="1"/>
  <c r="AJ9087" i="1"/>
  <c r="AN9087" i="1"/>
  <c r="AJ9178" i="1"/>
  <c r="AN9178" i="1"/>
  <c r="AJ8688" i="1"/>
  <c r="AN8688" i="1"/>
  <c r="AN9362" i="1"/>
  <c r="AJ9362" i="1"/>
  <c r="AJ8744" i="1"/>
  <c r="AN8744" i="1"/>
  <c r="AN8417" i="1"/>
  <c r="AJ8417" i="1"/>
  <c r="AJ9155" i="1"/>
  <c r="AN9155" i="1"/>
  <c r="AN8157" i="1"/>
  <c r="AJ8157" i="1"/>
  <c r="AJ9339" i="1"/>
  <c r="AN9339" i="1"/>
  <c r="AN9382" i="1"/>
  <c r="AJ9382" i="1"/>
  <c r="AJ8983" i="1"/>
  <c r="AN8983" i="1"/>
  <c r="AJ7904" i="1"/>
  <c r="AN7904" i="1"/>
  <c r="AJ8045" i="1"/>
  <c r="AN8045" i="1"/>
  <c r="AN9081" i="1"/>
  <c r="AJ9081" i="1"/>
  <c r="AJ9206" i="1"/>
  <c r="AN9206" i="1"/>
  <c r="AJ8670" i="1"/>
  <c r="AN8670" i="1"/>
  <c r="AJ8452" i="1"/>
  <c r="AN8452" i="1"/>
  <c r="AJ8000" i="1"/>
  <c r="AN8000" i="1"/>
  <c r="AJ9039" i="1"/>
  <c r="AN9039" i="1"/>
  <c r="AJ8203" i="1"/>
  <c r="AN8203" i="1"/>
  <c r="AJ8148" i="1"/>
  <c r="AN8148" i="1"/>
  <c r="AJ9371" i="1"/>
  <c r="AN9371" i="1"/>
  <c r="AJ9200" i="1"/>
  <c r="AN9200" i="1"/>
  <c r="AJ8547" i="1"/>
  <c r="AN8547" i="1"/>
  <c r="AJ8237" i="1"/>
  <c r="AN8237" i="1"/>
  <c r="AJ8607" i="1"/>
  <c r="AN8607" i="1"/>
  <c r="AN7976" i="1"/>
  <c r="AJ7976" i="1"/>
  <c r="AN9033" i="1"/>
  <c r="AJ9033" i="1"/>
  <c r="AJ8616" i="1"/>
  <c r="AN8616" i="1"/>
  <c r="AJ9363" i="1"/>
  <c r="AN9363" i="1"/>
  <c r="AN9101" i="1"/>
  <c r="AJ9101" i="1"/>
  <c r="AJ8646" i="1"/>
  <c r="AN8646" i="1"/>
  <c r="AJ8468" i="1"/>
  <c r="AN8468" i="1"/>
  <c r="AJ7984" i="1"/>
  <c r="AN7984" i="1"/>
  <c r="AJ8130" i="1"/>
  <c r="AN8130" i="1"/>
  <c r="AJ8134" i="1"/>
  <c r="AN8134" i="1"/>
  <c r="AJ9383" i="1"/>
  <c r="AN9383" i="1"/>
  <c r="AJ8154" i="1"/>
  <c r="AN8154" i="1"/>
  <c r="AJ8252" i="1"/>
  <c r="AN8252" i="1"/>
  <c r="AJ9354" i="1"/>
  <c r="AN9354" i="1"/>
  <c r="AJ8768" i="1"/>
  <c r="AN8768" i="1"/>
  <c r="AJ8527" i="1"/>
  <c r="AN8527" i="1"/>
  <c r="AJ8026" i="1"/>
  <c r="AN8026" i="1"/>
  <c r="AJ8059" i="1"/>
  <c r="AN8059" i="1"/>
  <c r="AJ7908" i="1"/>
  <c r="AN7908" i="1"/>
  <c r="AJ7981" i="1"/>
  <c r="AN7981" i="1"/>
  <c r="AN9145" i="1"/>
  <c r="AJ9145" i="1"/>
  <c r="AJ9374" i="1"/>
  <c r="AN9374" i="1"/>
  <c r="AN8591" i="1"/>
  <c r="AJ8591" i="1"/>
  <c r="AN8830" i="1"/>
  <c r="AJ8830" i="1"/>
  <c r="AN8337" i="1"/>
  <c r="AJ8337" i="1"/>
  <c r="AJ8307" i="1"/>
  <c r="AN8307" i="1"/>
  <c r="AJ8704" i="1"/>
  <c r="AN8704" i="1"/>
  <c r="AN8125" i="1"/>
  <c r="AJ8125" i="1"/>
  <c r="AJ9335" i="1"/>
  <c r="AN9335" i="1"/>
  <c r="AJ8806" i="1"/>
  <c r="AN8806" i="1"/>
  <c r="AN8674" i="1"/>
  <c r="AJ8674" i="1"/>
  <c r="AJ9099" i="1"/>
  <c r="AN9099" i="1"/>
  <c r="AJ8712" i="1"/>
  <c r="AN8712" i="1"/>
  <c r="AJ7925" i="1"/>
  <c r="AN7925" i="1"/>
  <c r="AN8804" i="1"/>
  <c r="AJ8804" i="1"/>
  <c r="AJ9063" i="1"/>
  <c r="AN9063" i="1"/>
  <c r="AJ8379" i="1"/>
  <c r="AN8379" i="1"/>
  <c r="AJ8812" i="1"/>
  <c r="AN8812" i="1"/>
  <c r="AN8784" i="1"/>
  <c r="AJ8784" i="1"/>
  <c r="AJ9302" i="1"/>
  <c r="AN9302" i="1"/>
  <c r="AN8690" i="1"/>
  <c r="AJ8690" i="1"/>
  <c r="AN8353" i="1"/>
  <c r="AJ8353" i="1"/>
  <c r="AJ8006" i="1"/>
  <c r="AN8006" i="1"/>
  <c r="AJ8315" i="1"/>
  <c r="AN8315" i="1"/>
  <c r="AJ8233" i="1"/>
  <c r="AN8233" i="1"/>
  <c r="AJ9389" i="1"/>
  <c r="AN9389" i="1"/>
  <c r="AN8864" i="1"/>
  <c r="AJ8864" i="1"/>
  <c r="AJ9314" i="1"/>
  <c r="AN9314" i="1"/>
  <c r="AJ8499" i="1"/>
  <c r="AN8499" i="1"/>
  <c r="AJ8329" i="1"/>
  <c r="AN8329" i="1"/>
  <c r="AJ8558" i="1"/>
  <c r="AN8558" i="1"/>
  <c r="AN8250" i="1"/>
  <c r="AJ8250" i="1"/>
  <c r="AN8786" i="1"/>
  <c r="AJ8786" i="1"/>
  <c r="AJ7953" i="1"/>
  <c r="AN7953" i="1"/>
  <c r="AN8949" i="1"/>
  <c r="AJ8949" i="1"/>
  <c r="AJ9222" i="1"/>
  <c r="AN9222" i="1"/>
  <c r="AN8756" i="1"/>
  <c r="AJ8756" i="1"/>
  <c r="AJ8377" i="1"/>
  <c r="AN8377" i="1"/>
  <c r="AJ8039" i="1"/>
  <c r="AN8039" i="1"/>
  <c r="AJ8343" i="1"/>
  <c r="AN8343" i="1"/>
  <c r="AJ9298" i="1"/>
  <c r="AN9298" i="1"/>
  <c r="AJ8750" i="1"/>
  <c r="AN8750" i="1"/>
  <c r="AJ8270" i="1"/>
  <c r="AN8270" i="1"/>
  <c r="AJ8448" i="1"/>
  <c r="AN8448" i="1"/>
  <c r="AJ9307" i="1"/>
  <c r="AN9307" i="1"/>
  <c r="AJ8752" i="1"/>
  <c r="AN8752" i="1"/>
  <c r="AJ8587" i="1"/>
  <c r="AN8587" i="1"/>
  <c r="AJ7985" i="1"/>
  <c r="AN7985" i="1"/>
  <c r="AJ7986" i="1"/>
  <c r="AN7986" i="1"/>
  <c r="AJ8391" i="1"/>
  <c r="AN8391" i="1"/>
  <c r="AJ9043" i="1"/>
  <c r="AN9043" i="1"/>
  <c r="AJ8696" i="1"/>
  <c r="AN8696" i="1"/>
  <c r="AJ8884" i="1"/>
  <c r="AN8884" i="1"/>
  <c r="AJ8530" i="1"/>
  <c r="AN8530" i="1"/>
  <c r="AJ8199" i="1"/>
  <c r="AN8199" i="1"/>
  <c r="AN8446" i="1"/>
  <c r="AJ8446" i="1"/>
  <c r="AJ7945" i="1"/>
  <c r="AN7945" i="1"/>
  <c r="AJ8144" i="1"/>
  <c r="AN8144" i="1"/>
  <c r="AJ9137" i="1"/>
  <c r="AN9137" i="1"/>
  <c r="AJ8455" i="1"/>
  <c r="AN8455" i="1"/>
  <c r="AN8969" i="1"/>
  <c r="AJ8969" i="1"/>
  <c r="AJ8522" i="1"/>
  <c r="AN8522" i="1"/>
  <c r="AJ9111" i="1"/>
  <c r="AN9111" i="1"/>
  <c r="AN9025" i="1"/>
  <c r="AJ9025" i="1"/>
  <c r="AJ8082" i="1"/>
  <c r="AN8082" i="1"/>
  <c r="AJ8686" i="1"/>
  <c r="AN8686" i="1"/>
  <c r="AJ9055" i="1"/>
  <c r="AN9055" i="1"/>
  <c r="AJ8363" i="1"/>
  <c r="AN8363" i="1"/>
  <c r="AJ8191" i="1"/>
  <c r="AN8191" i="1"/>
  <c r="AJ8239" i="1"/>
  <c r="AN8239" i="1"/>
  <c r="AN9093" i="1"/>
  <c r="AJ9093" i="1"/>
  <c r="AN8754" i="1"/>
  <c r="AJ8754" i="1"/>
  <c r="AJ8444" i="1"/>
  <c r="AN8444" i="1"/>
  <c r="AJ8080" i="1"/>
  <c r="AN8080" i="1"/>
  <c r="AJ9103" i="1"/>
  <c r="AN9103" i="1"/>
  <c r="AJ8047" i="1"/>
  <c r="AN8047" i="1"/>
  <c r="AJ8078" i="1"/>
  <c r="AN8078" i="1"/>
  <c r="AJ8866" i="1"/>
  <c r="AN8866" i="1"/>
  <c r="AN9390" i="1"/>
  <c r="AJ9390" i="1"/>
  <c r="AJ8599" i="1"/>
  <c r="AN8599" i="1"/>
  <c r="AJ8313" i="1"/>
  <c r="AN8313" i="1"/>
  <c r="AJ8531" i="1"/>
  <c r="AN8531" i="1"/>
  <c r="AN8181" i="1"/>
  <c r="AJ8181" i="1"/>
  <c r="AJ9355" i="1"/>
  <c r="AN9355" i="1"/>
  <c r="AJ8844" i="1"/>
  <c r="AN8844" i="1"/>
  <c r="AJ9326" i="1"/>
  <c r="AN9326" i="1"/>
  <c r="AN9037" i="1"/>
  <c r="AJ9037" i="1"/>
  <c r="AJ8526" i="1"/>
  <c r="AN8526" i="1"/>
  <c r="AJ8296" i="1"/>
  <c r="AN8296" i="1"/>
  <c r="AN7937" i="1"/>
  <c r="AJ7937" i="1"/>
  <c r="AJ8463" i="1"/>
  <c r="AN8463" i="1"/>
  <c r="AJ8442" i="1"/>
  <c r="AN8442" i="1"/>
  <c r="AJ9386" i="1"/>
  <c r="AN9386" i="1"/>
  <c r="AJ8923" i="1"/>
  <c r="AN8923" i="1"/>
  <c r="AN8997" i="1"/>
  <c r="AJ8997" i="1"/>
  <c r="AJ9299" i="1"/>
  <c r="AN9299" i="1"/>
  <c r="AN8740" i="1"/>
  <c r="AJ8740" i="1"/>
  <c r="AJ8262" i="1"/>
  <c r="AN8262" i="1"/>
  <c r="AJ8067" i="1"/>
  <c r="AN8067" i="1"/>
  <c r="AJ8419" i="1"/>
  <c r="AN8419" i="1"/>
  <c r="AJ9071" i="1"/>
  <c r="AN9071" i="1"/>
  <c r="AJ9388" i="1"/>
  <c r="AN9388" i="1"/>
  <c r="AN9385" i="1"/>
  <c r="AJ9385" i="1"/>
  <c r="AJ9392" i="1"/>
  <c r="AN9392" i="1"/>
  <c r="AJ9365" i="1"/>
  <c r="AN9365" i="1"/>
  <c r="AJ9349" i="1"/>
  <c r="AN9349" i="1"/>
  <c r="AJ9309" i="1"/>
  <c r="AN9309" i="1"/>
  <c r="AJ9277" i="1"/>
  <c r="AN9277" i="1"/>
  <c r="AJ9245" i="1"/>
  <c r="AN9245" i="1"/>
  <c r="AJ9213" i="1"/>
  <c r="AN9213" i="1"/>
  <c r="AJ9179" i="1"/>
  <c r="AN9179" i="1"/>
  <c r="AJ9150" i="1"/>
  <c r="AN9150" i="1"/>
  <c r="AJ9118" i="1"/>
  <c r="AN9118" i="1"/>
  <c r="AJ9086" i="1"/>
  <c r="AN9086" i="1"/>
  <c r="AJ9054" i="1"/>
  <c r="AN9054" i="1"/>
  <c r="AJ9341" i="1"/>
  <c r="AN9341" i="1"/>
  <c r="AJ9305" i="1"/>
  <c r="AN9305" i="1"/>
  <c r="AJ9273" i="1"/>
  <c r="AN9273" i="1"/>
  <c r="AJ9241" i="1"/>
  <c r="AN9241" i="1"/>
  <c r="AJ9209" i="1"/>
  <c r="AN9209" i="1"/>
  <c r="AJ9183" i="1"/>
  <c r="AN9183" i="1"/>
  <c r="AJ9146" i="1"/>
  <c r="AN9146" i="1"/>
  <c r="AJ9114" i="1"/>
  <c r="AN9114" i="1"/>
  <c r="AJ9082" i="1"/>
  <c r="AN9082" i="1"/>
  <c r="AJ9050" i="1"/>
  <c r="AN9050" i="1"/>
  <c r="AN9317" i="1"/>
  <c r="AJ9317" i="1"/>
  <c r="AN9285" i="1"/>
  <c r="AJ9285" i="1"/>
  <c r="AN9253" i="1"/>
  <c r="AJ9253" i="1"/>
  <c r="AN9221" i="1"/>
  <c r="AJ9221" i="1"/>
  <c r="AJ9185" i="1"/>
  <c r="AN9185" i="1"/>
  <c r="AJ9136" i="1"/>
  <c r="AN9136" i="1"/>
  <c r="AJ9104" i="1"/>
  <c r="AN9104" i="1"/>
  <c r="AJ9072" i="1"/>
  <c r="AN9072" i="1"/>
  <c r="AJ9040" i="1"/>
  <c r="AN9040" i="1"/>
  <c r="AJ9337" i="1"/>
  <c r="AN9337" i="1"/>
  <c r="AJ9308" i="1"/>
  <c r="AN9308" i="1"/>
  <c r="AJ9276" i="1"/>
  <c r="AN9276" i="1"/>
  <c r="AJ9244" i="1"/>
  <c r="AN9244" i="1"/>
  <c r="AJ9212" i="1"/>
  <c r="AN9212" i="1"/>
  <c r="AJ9175" i="1"/>
  <c r="AN9175" i="1"/>
  <c r="AJ9148" i="1"/>
  <c r="AN9148" i="1"/>
  <c r="AJ9116" i="1"/>
  <c r="AN9116" i="1"/>
  <c r="AJ9084" i="1"/>
  <c r="AN9084" i="1"/>
  <c r="AJ9052" i="1"/>
  <c r="AN9052" i="1"/>
  <c r="AJ9022" i="1"/>
  <c r="AN9022" i="1"/>
  <c r="AJ9006" i="1"/>
  <c r="AN9006" i="1"/>
  <c r="AJ8980" i="1"/>
  <c r="AN8980" i="1"/>
  <c r="AJ8948" i="1"/>
  <c r="AN8948" i="1"/>
  <c r="AJ8922" i="1"/>
  <c r="AN8922" i="1"/>
  <c r="AJ8899" i="1"/>
  <c r="AN8899" i="1"/>
  <c r="AJ9010" i="1"/>
  <c r="AN9010" i="1"/>
  <c r="AJ8976" i="1"/>
  <c r="AN8976" i="1"/>
  <c r="AJ8944" i="1"/>
  <c r="AN8944" i="1"/>
  <c r="AJ8920" i="1"/>
  <c r="AN8920" i="1"/>
  <c r="AJ8887" i="1"/>
  <c r="AN8887" i="1"/>
  <c r="AN8994" i="1"/>
  <c r="AJ8994" i="1"/>
  <c r="AN8962" i="1"/>
  <c r="AJ8962" i="1"/>
  <c r="AJ8928" i="1"/>
  <c r="AN8928" i="1"/>
  <c r="AJ8891" i="1"/>
  <c r="AN8891" i="1"/>
  <c r="AJ9004" i="1"/>
  <c r="AN9004" i="1"/>
  <c r="AJ8974" i="1"/>
  <c r="AN8974" i="1"/>
  <c r="AJ8934" i="1"/>
  <c r="AN8934" i="1"/>
  <c r="AJ8895" i="1"/>
  <c r="AN8895" i="1"/>
  <c r="AJ8875" i="1"/>
  <c r="AN8875" i="1"/>
  <c r="AJ8859" i="1"/>
  <c r="AN8859" i="1"/>
  <c r="AJ8843" i="1"/>
  <c r="AN8843" i="1"/>
  <c r="AJ8811" i="1"/>
  <c r="AN8811" i="1"/>
  <c r="AJ8837" i="1"/>
  <c r="AN8837" i="1"/>
  <c r="AJ8805" i="1"/>
  <c r="AN8805" i="1"/>
  <c r="AJ8773" i="1"/>
  <c r="AN8773" i="1"/>
  <c r="AJ8757" i="1"/>
  <c r="AN8757" i="1"/>
  <c r="AJ8741" i="1"/>
  <c r="AN8741" i="1"/>
  <c r="AJ8725" i="1"/>
  <c r="AN8725" i="1"/>
  <c r="AJ8709" i="1"/>
  <c r="AN8709" i="1"/>
  <c r="AJ8693" i="1"/>
  <c r="AN8693" i="1"/>
  <c r="AJ8871" i="1"/>
  <c r="AN8871" i="1"/>
  <c r="AJ8855" i="1"/>
  <c r="AN8855" i="1"/>
  <c r="AJ8835" i="1"/>
  <c r="AN8835" i="1"/>
  <c r="AJ8803" i="1"/>
  <c r="AN8803" i="1"/>
  <c r="AJ8829" i="1"/>
  <c r="AN8829" i="1"/>
  <c r="AJ8797" i="1"/>
  <c r="AN8797" i="1"/>
  <c r="AJ8771" i="1"/>
  <c r="AN8771" i="1"/>
  <c r="AJ8755" i="1"/>
  <c r="AN8755" i="1"/>
  <c r="AJ8739" i="1"/>
  <c r="AN8739" i="1"/>
  <c r="AJ8723" i="1"/>
  <c r="AN8723" i="1"/>
  <c r="AJ8707" i="1"/>
  <c r="AN8707" i="1"/>
  <c r="AJ8691" i="1"/>
  <c r="AN8691" i="1"/>
  <c r="AJ8675" i="1"/>
  <c r="AN8675" i="1"/>
  <c r="AJ8659" i="1"/>
  <c r="AN8659" i="1"/>
  <c r="AJ8643" i="1"/>
  <c r="AN8643" i="1"/>
  <c r="AJ8627" i="1"/>
  <c r="AN8627" i="1"/>
  <c r="AJ8612" i="1"/>
  <c r="AN8612" i="1"/>
  <c r="AJ8596" i="1"/>
  <c r="AN8596" i="1"/>
  <c r="AJ8549" i="1"/>
  <c r="AN8549" i="1"/>
  <c r="AJ8517" i="1"/>
  <c r="AN8517" i="1"/>
  <c r="AJ8501" i="1"/>
  <c r="AN8501" i="1"/>
  <c r="AJ8605" i="1"/>
  <c r="AN8605" i="1"/>
  <c r="AJ8576" i="1"/>
  <c r="AN8576" i="1"/>
  <c r="AJ8556" i="1"/>
  <c r="AN8556" i="1"/>
  <c r="AJ8524" i="1"/>
  <c r="AN8524" i="1"/>
  <c r="AJ8669" i="1"/>
  <c r="AN8669" i="1"/>
  <c r="AJ8653" i="1"/>
  <c r="AN8653" i="1"/>
  <c r="AJ8637" i="1"/>
  <c r="AN8637" i="1"/>
  <c r="AJ8621" i="1"/>
  <c r="AN8621" i="1"/>
  <c r="AJ8573" i="1"/>
  <c r="AN8573" i="1"/>
  <c r="AJ8553" i="1"/>
  <c r="AN8553" i="1"/>
  <c r="AJ8521" i="1"/>
  <c r="AN8521" i="1"/>
  <c r="AJ8580" i="1"/>
  <c r="AN8580" i="1"/>
  <c r="AJ8536" i="1"/>
  <c r="AN8536" i="1"/>
  <c r="AJ8512" i="1"/>
  <c r="AN8512" i="1"/>
  <c r="AJ8496" i="1"/>
  <c r="AN8496" i="1"/>
  <c r="AJ8461" i="1"/>
  <c r="AN8461" i="1"/>
  <c r="AJ8473" i="1"/>
  <c r="AN8473" i="1"/>
  <c r="AJ8418" i="1"/>
  <c r="AN8418" i="1"/>
  <c r="AJ8402" i="1"/>
  <c r="AN8402" i="1"/>
  <c r="AJ8390" i="1"/>
  <c r="AN8390" i="1"/>
  <c r="AJ8374" i="1"/>
  <c r="AN8374" i="1"/>
  <c r="AJ8358" i="1"/>
  <c r="AN8358" i="1"/>
  <c r="AJ8342" i="1"/>
  <c r="AN8342" i="1"/>
  <c r="AJ8453" i="1"/>
  <c r="AN8453" i="1"/>
  <c r="AJ8449" i="1"/>
  <c r="AN8449" i="1"/>
  <c r="AJ8412" i="1"/>
  <c r="AN8412" i="1"/>
  <c r="AJ8394" i="1"/>
  <c r="AN8394" i="1"/>
  <c r="AJ8378" i="1"/>
  <c r="AN8378" i="1"/>
  <c r="AJ8362" i="1"/>
  <c r="AN8362" i="1"/>
  <c r="AJ8346" i="1"/>
  <c r="AN8346" i="1"/>
  <c r="AJ8330" i="1"/>
  <c r="AN8330" i="1"/>
  <c r="AJ8314" i="1"/>
  <c r="AN8314" i="1"/>
  <c r="AJ8299" i="1"/>
  <c r="AN8299" i="1"/>
  <c r="AJ8273" i="1"/>
  <c r="AN8273" i="1"/>
  <c r="AJ8283" i="1"/>
  <c r="AN8283" i="1"/>
  <c r="AN8334" i="1"/>
  <c r="AJ8334" i="1"/>
  <c r="AN8318" i="1"/>
  <c r="AJ8318" i="1"/>
  <c r="AJ8298" i="1"/>
  <c r="AN8298" i="1"/>
  <c r="AJ8265" i="1"/>
  <c r="AN8265" i="1"/>
  <c r="AJ8251" i="1"/>
  <c r="AN8251" i="1"/>
  <c r="AJ8216" i="1"/>
  <c r="AN8216" i="1"/>
  <c r="AJ8180" i="1"/>
  <c r="AN8180" i="1"/>
  <c r="AN8234" i="1"/>
  <c r="AJ8234" i="1"/>
  <c r="AN8202" i="1"/>
  <c r="AJ8202" i="1"/>
  <c r="AN8243" i="1"/>
  <c r="AJ8243" i="1"/>
  <c r="AJ8208" i="1"/>
  <c r="AN8208" i="1"/>
  <c r="AJ8249" i="1"/>
  <c r="AN8249" i="1"/>
  <c r="AJ8212" i="1"/>
  <c r="AN8212" i="1"/>
  <c r="AJ8186" i="1"/>
  <c r="AN8186" i="1"/>
  <c r="AN8117" i="1"/>
  <c r="AJ8117" i="1"/>
  <c r="AJ8171" i="1"/>
  <c r="AN8171" i="1"/>
  <c r="AJ8155" i="1"/>
  <c r="AN8155" i="1"/>
  <c r="AJ8139" i="1"/>
  <c r="AN8139" i="1"/>
  <c r="AJ8123" i="1"/>
  <c r="AN8123" i="1"/>
  <c r="AJ8099" i="1"/>
  <c r="AN8099" i="1"/>
  <c r="AJ8083" i="1"/>
  <c r="AN8083" i="1"/>
  <c r="AJ8075" i="1"/>
  <c r="AN8075" i="1"/>
  <c r="AJ8041" i="1"/>
  <c r="AN8041" i="1"/>
  <c r="AN8101" i="1"/>
  <c r="AJ8101" i="1"/>
  <c r="AN8085" i="1"/>
  <c r="AJ8085" i="1"/>
  <c r="AJ8056" i="1"/>
  <c r="AN8056" i="1"/>
  <c r="AJ8119" i="1"/>
  <c r="AN8119" i="1"/>
  <c r="AJ8037" i="1"/>
  <c r="AN8037" i="1"/>
  <c r="AN8050" i="1"/>
  <c r="AJ8050" i="1"/>
  <c r="AJ8012" i="1"/>
  <c r="AN8012" i="1"/>
  <c r="AJ8009" i="1"/>
  <c r="AN8009" i="1"/>
  <c r="AJ8040" i="1"/>
  <c r="AN8040" i="1"/>
  <c r="AJ8008" i="1"/>
  <c r="AN8008" i="1"/>
  <c r="AJ7995" i="1"/>
  <c r="AN7995" i="1"/>
  <c r="AJ7983" i="1"/>
  <c r="AN7983" i="1"/>
  <c r="AJ7959" i="1"/>
  <c r="AN7959" i="1"/>
  <c r="AJ7928" i="1"/>
  <c r="AN7928" i="1"/>
  <c r="AJ7927" i="1"/>
  <c r="AN7927" i="1"/>
  <c r="AJ7923" i="1"/>
  <c r="AN7923" i="1"/>
  <c r="AJ7916" i="1"/>
  <c r="AN7916" i="1"/>
  <c r="AJ7918" i="1"/>
  <c r="AN7918" i="1"/>
  <c r="AJ7884" i="1"/>
  <c r="AN7884" i="1"/>
  <c r="AJ7886" i="1"/>
  <c r="AN7886" i="1"/>
  <c r="AJ7890" i="1"/>
  <c r="AN7890" i="1"/>
  <c r="AJ9271" i="1"/>
  <c r="AN9271" i="1"/>
  <c r="AN8365" i="1"/>
  <c r="AJ8365" i="1"/>
  <c r="AJ9340" i="1"/>
  <c r="AN9340" i="1"/>
  <c r="AJ9105" i="1"/>
  <c r="AN9105" i="1"/>
  <c r="AJ8132" i="1"/>
  <c r="AN8132" i="1"/>
  <c r="AJ9303" i="1"/>
  <c r="AN9303" i="1"/>
  <c r="AJ9194" i="1"/>
  <c r="AN9194" i="1"/>
  <c r="AJ8824" i="1"/>
  <c r="AN8824" i="1"/>
  <c r="AN7911" i="1"/>
  <c r="AJ7911" i="1"/>
  <c r="AN8836" i="1"/>
  <c r="AJ8836" i="1"/>
  <c r="AJ8582" i="1"/>
  <c r="AN8582" i="1"/>
  <c r="AJ8195" i="1"/>
  <c r="AN8195" i="1"/>
  <c r="AJ9226" i="1"/>
  <c r="AN9226" i="1"/>
  <c r="AJ8345" i="1"/>
  <c r="AN8345" i="1"/>
  <c r="AN7972" i="1"/>
  <c r="AJ7972" i="1"/>
  <c r="AJ8158" i="1"/>
  <c r="AN8158" i="1"/>
  <c r="AJ8559" i="1"/>
  <c r="AN8559" i="1"/>
  <c r="AJ8915" i="1"/>
  <c r="AN8915" i="1"/>
  <c r="AJ9287" i="1"/>
  <c r="AN9287" i="1"/>
  <c r="AN7915" i="1"/>
  <c r="AJ7915" i="1"/>
  <c r="AN8848" i="1"/>
  <c r="AJ8848" i="1"/>
  <c r="AJ9131" i="1"/>
  <c r="AN9131" i="1"/>
  <c r="AJ8480" i="1"/>
  <c r="AN8480" i="1"/>
  <c r="AJ8319" i="1"/>
  <c r="AN8319" i="1"/>
  <c r="AJ8640" i="1"/>
  <c r="AN8640" i="1"/>
  <c r="AN8369" i="1"/>
  <c r="AJ8369" i="1"/>
  <c r="AJ9367" i="1"/>
  <c r="AN9367" i="1"/>
  <c r="AJ8551" i="1"/>
  <c r="AN8551" i="1"/>
  <c r="AN8716" i="1"/>
  <c r="AJ8716" i="1"/>
  <c r="AN8917" i="1"/>
  <c r="AJ8917" i="1"/>
  <c r="AJ8393" i="1"/>
  <c r="AN8393" i="1"/>
  <c r="AJ8927" i="1"/>
  <c r="AN8927" i="1"/>
  <c r="AJ8933" i="1"/>
  <c r="AN8933" i="1"/>
  <c r="AN8985" i="1"/>
  <c r="AJ8985" i="1"/>
  <c r="AJ8991" i="1"/>
  <c r="AN8991" i="1"/>
  <c r="AJ8810" i="1"/>
  <c r="AN8810" i="1"/>
  <c r="AJ8225" i="1"/>
  <c r="AN8225" i="1"/>
  <c r="AJ8491" i="1"/>
  <c r="AN8491" i="1"/>
  <c r="AJ7892" i="1"/>
  <c r="AN7892" i="1"/>
  <c r="AJ8951" i="1"/>
  <c r="AN8951" i="1"/>
  <c r="AJ8834" i="1"/>
  <c r="AN8834" i="1"/>
  <c r="AJ9121" i="1"/>
  <c r="AN9121" i="1"/>
  <c r="AJ8506" i="1"/>
  <c r="AN8506" i="1"/>
  <c r="AJ7956" i="1"/>
  <c r="AN7956" i="1"/>
  <c r="AJ8421" i="1"/>
  <c r="AN8421" i="1"/>
  <c r="AJ7903" i="1"/>
  <c r="AN7903" i="1"/>
  <c r="AJ8301" i="1"/>
  <c r="AN8301" i="1"/>
  <c r="AJ9234" i="1"/>
  <c r="AN9234" i="1"/>
  <c r="AJ8734" i="1"/>
  <c r="AN8734" i="1"/>
  <c r="AN8935" i="1"/>
  <c r="AJ8935" i="1"/>
  <c r="AJ8495" i="1"/>
  <c r="AN8495" i="1"/>
  <c r="AJ9163" i="1"/>
  <c r="AN9163" i="1"/>
  <c r="AJ8961" i="1"/>
  <c r="AN8961" i="1"/>
  <c r="AJ8166" i="1"/>
  <c r="AN8166" i="1"/>
  <c r="AJ8896" i="1"/>
  <c r="AN8896" i="1"/>
  <c r="AJ9170" i="1"/>
  <c r="AN9170" i="1"/>
  <c r="AJ7895" i="1"/>
  <c r="AN7895" i="1"/>
  <c r="AJ9306" i="1"/>
  <c r="AN9306" i="1"/>
  <c r="AJ9057" i="1"/>
  <c r="AN9057" i="1"/>
  <c r="AJ9238" i="1"/>
  <c r="AN9238" i="1"/>
  <c r="AN8724" i="1"/>
  <c r="AJ8724" i="1"/>
  <c r="AJ8484" i="1"/>
  <c r="AN8484" i="1"/>
  <c r="AJ8034" i="1"/>
  <c r="AN8034" i="1"/>
  <c r="AJ9151" i="1"/>
  <c r="AN9151" i="1"/>
  <c r="AJ8235" i="1"/>
  <c r="AN8235" i="1"/>
  <c r="AJ8796" i="1"/>
  <c r="AN8796" i="1"/>
  <c r="AJ9358" i="1"/>
  <c r="AN9358" i="1"/>
  <c r="AJ8882" i="1"/>
  <c r="AN8882" i="1"/>
  <c r="AN8598" i="1"/>
  <c r="AJ8598" i="1"/>
  <c r="AJ8136" i="1"/>
  <c r="AN8136" i="1"/>
  <c r="AJ8502" i="1"/>
  <c r="AN8502" i="1"/>
  <c r="AN7961" i="1"/>
  <c r="AJ7961" i="1"/>
  <c r="AN8317" i="1"/>
  <c r="AJ8317" i="1"/>
  <c r="AJ8110" i="1"/>
  <c r="AN8110" i="1"/>
  <c r="AN9109" i="1"/>
  <c r="AJ9109" i="1"/>
  <c r="AN8778" i="1"/>
  <c r="AJ8778" i="1"/>
  <c r="AJ8583" i="1"/>
  <c r="AN8583" i="1"/>
  <c r="AN8035" i="1"/>
  <c r="AJ8035" i="1"/>
  <c r="AJ7974" i="1"/>
  <c r="AN7974" i="1"/>
  <c r="AJ8122" i="1"/>
  <c r="AN8122" i="1"/>
  <c r="AJ9387" i="1"/>
  <c r="AN9387" i="1"/>
  <c r="AJ9182" i="1"/>
  <c r="AN9182" i="1"/>
  <c r="AJ9295" i="1"/>
  <c r="AN9295" i="1"/>
  <c r="AJ9255" i="1"/>
  <c r="AN9255" i="1"/>
  <c r="AJ9267" i="1"/>
  <c r="AN9267" i="1"/>
  <c r="AN8668" i="1"/>
  <c r="AJ8668" i="1"/>
  <c r="AJ8201" i="1"/>
  <c r="AN8201" i="1"/>
  <c r="AJ8955" i="1"/>
  <c r="AN8955" i="1"/>
  <c r="AJ8355" i="1"/>
  <c r="AN8355" i="1"/>
  <c r="AJ7922" i="1"/>
  <c r="AN7922" i="1"/>
  <c r="AJ9242" i="1"/>
  <c r="AN9242" i="1"/>
  <c r="AJ9180" i="1"/>
  <c r="AN9180" i="1"/>
  <c r="AN8816" i="1"/>
  <c r="AJ8816" i="1"/>
  <c r="AN8349" i="1"/>
  <c r="AJ8349" i="1"/>
  <c r="AJ8571" i="1"/>
  <c r="AN8571" i="1"/>
  <c r="AJ8069" i="1"/>
  <c r="AN8069" i="1"/>
  <c r="AJ8967" i="1"/>
  <c r="AN8967" i="1"/>
  <c r="AJ8264" i="1"/>
  <c r="AN8264" i="1"/>
  <c r="AN9065" i="1"/>
  <c r="AJ9065" i="1"/>
  <c r="AJ9227" i="1"/>
  <c r="AN9227" i="1"/>
  <c r="AN8708" i="1"/>
  <c r="AJ8708" i="1"/>
  <c r="AJ8116" i="1"/>
  <c r="AN8116" i="1"/>
  <c r="AJ9019" i="1"/>
  <c r="AN9019" i="1"/>
  <c r="AJ8742" i="1"/>
  <c r="AN8742" i="1"/>
  <c r="AJ9263" i="1"/>
  <c r="AN9263" i="1"/>
  <c r="AN9169" i="1"/>
  <c r="AJ9169" i="1"/>
  <c r="AJ8411" i="1"/>
  <c r="AN8411" i="1"/>
  <c r="AJ8852" i="1"/>
  <c r="AN8852" i="1"/>
  <c r="AJ8842" i="1"/>
  <c r="AN8842" i="1"/>
  <c r="AJ9310" i="1"/>
  <c r="AN9310" i="1"/>
  <c r="AN9053" i="1"/>
  <c r="AJ9053" i="1"/>
  <c r="AJ8519" i="1"/>
  <c r="AN8519" i="1"/>
  <c r="AJ8240" i="1"/>
  <c r="AN8240" i="1"/>
  <c r="AN7921" i="1"/>
  <c r="AJ7921" i="1"/>
  <c r="AN8781" i="1"/>
  <c r="AJ8781" i="1"/>
  <c r="AJ7958" i="1"/>
  <c r="AN7958" i="1"/>
  <c r="AJ8858" i="1"/>
  <c r="AN8858" i="1"/>
  <c r="AJ8061" i="1"/>
  <c r="AN8061" i="1"/>
  <c r="AJ8898" i="1"/>
  <c r="AN8898" i="1"/>
  <c r="AJ8459" i="1"/>
  <c r="AN8459" i="1"/>
  <c r="AJ8073" i="1"/>
  <c r="AN8073" i="1"/>
  <c r="AJ8602" i="1"/>
  <c r="AN8602" i="1"/>
  <c r="AN7917" i="1"/>
  <c r="AJ7917" i="1"/>
  <c r="AJ8094" i="1"/>
  <c r="AN8094" i="1"/>
  <c r="AJ9327" i="1"/>
  <c r="AN9327" i="1"/>
  <c r="AJ9262" i="1"/>
  <c r="AN9262" i="1"/>
  <c r="AJ9005" i="1"/>
  <c r="AN9005" i="1"/>
  <c r="AJ8603" i="1"/>
  <c r="AN8603" i="1"/>
  <c r="AJ8246" i="1"/>
  <c r="AN8246" i="1"/>
  <c r="AJ7893" i="1"/>
  <c r="AN7893" i="1"/>
  <c r="AJ8943" i="1"/>
  <c r="AN8943" i="1"/>
  <c r="AJ8794" i="1"/>
  <c r="AN8794" i="1"/>
  <c r="AJ9347" i="1"/>
  <c r="AN9347" i="1"/>
  <c r="AN8872" i="1"/>
  <c r="AJ8872" i="1"/>
  <c r="AJ8624" i="1"/>
  <c r="AN8624" i="1"/>
  <c r="AJ9211" i="1"/>
  <c r="AN9211" i="1"/>
  <c r="AJ8774" i="1"/>
  <c r="AN8774" i="1"/>
  <c r="AN8260" i="1"/>
  <c r="AJ8260" i="1"/>
  <c r="AJ7962" i="1"/>
  <c r="AN7962" i="1"/>
  <c r="AJ7900" i="1"/>
  <c r="AN7900" i="1"/>
  <c r="AJ8331" i="1"/>
  <c r="AN8331" i="1"/>
  <c r="AJ8854" i="1"/>
  <c r="AN8854" i="1"/>
  <c r="AJ8424" i="1"/>
  <c r="AN8424" i="1"/>
  <c r="AN9013" i="1"/>
  <c r="AJ9013" i="1"/>
  <c r="AJ8451" i="1"/>
  <c r="AN8451" i="1"/>
  <c r="AJ8543" i="1"/>
  <c r="AN8543" i="1"/>
  <c r="AJ8276" i="1"/>
  <c r="AN8276" i="1"/>
  <c r="AJ9119" i="1"/>
  <c r="AN9119" i="1"/>
  <c r="AJ8106" i="1"/>
  <c r="AN8106" i="1"/>
  <c r="AJ9171" i="1"/>
  <c r="AN9171" i="1"/>
  <c r="AJ9323" i="1"/>
  <c r="AN9323" i="1"/>
  <c r="AJ8728" i="1"/>
  <c r="AN8728" i="1"/>
  <c r="AN8401" i="1"/>
  <c r="AJ8401" i="1"/>
  <c r="AJ9123" i="1"/>
  <c r="AN9123" i="1"/>
  <c r="AJ9319" i="1"/>
  <c r="AN9319" i="1"/>
  <c r="AJ8828" i="1"/>
  <c r="AN8828" i="1"/>
  <c r="AJ9196" i="1"/>
  <c r="AN9196" i="1"/>
  <c r="AJ7982" i="1"/>
  <c r="AN7982" i="1"/>
  <c r="AJ8303" i="1"/>
  <c r="AN8303" i="1"/>
  <c r="AJ8142" i="1"/>
  <c r="AN8142" i="1"/>
  <c r="AJ9266" i="1"/>
  <c r="AN9266" i="1"/>
  <c r="AN9149" i="1"/>
  <c r="AJ9149" i="1"/>
  <c r="AJ8654" i="1"/>
  <c r="AN8654" i="1"/>
  <c r="AJ8284" i="1"/>
  <c r="AN8284" i="1"/>
  <c r="AJ7968" i="1"/>
  <c r="AN7968" i="1"/>
  <c r="AJ8999" i="1"/>
  <c r="AN8999" i="1"/>
  <c r="AJ8100" i="1"/>
  <c r="AN8100" i="1"/>
  <c r="AN8333" i="1"/>
  <c r="AJ8333" i="1"/>
  <c r="AJ9041" i="1"/>
  <c r="AN9041" i="1"/>
  <c r="AJ9342" i="1"/>
  <c r="AN9342" i="1"/>
  <c r="AJ8514" i="1"/>
  <c r="AN8514" i="1"/>
  <c r="AJ8221" i="1"/>
  <c r="AN8221" i="1"/>
  <c r="AJ8555" i="1"/>
  <c r="AN8555" i="1"/>
  <c r="AJ7993" i="1"/>
  <c r="AN7993" i="1"/>
  <c r="AJ9073" i="1"/>
  <c r="AN9073" i="1"/>
  <c r="AJ8846" i="1"/>
  <c r="AN8846" i="1"/>
  <c r="AN9366" i="1"/>
  <c r="AJ9366" i="1"/>
  <c r="AN9069" i="1"/>
  <c r="AJ9069" i="1"/>
  <c r="AJ8554" i="1"/>
  <c r="AN8554" i="1"/>
  <c r="AJ8435" i="1"/>
  <c r="AN8435" i="1"/>
  <c r="AJ7949" i="1"/>
  <c r="AN7949" i="1"/>
  <c r="AJ8160" i="1"/>
  <c r="AN8160" i="1"/>
  <c r="AJ8152" i="1"/>
  <c r="AN8152" i="1"/>
  <c r="AJ9247" i="1"/>
  <c r="AN9247" i="1"/>
  <c r="AJ8973" i="1"/>
  <c r="AN8973" i="1"/>
  <c r="AN8981" i="1"/>
  <c r="AJ8981" i="1"/>
  <c r="AJ9331" i="1"/>
  <c r="AN9331" i="1"/>
  <c r="AJ8758" i="1"/>
  <c r="AN8758" i="1"/>
  <c r="AJ8266" i="1"/>
  <c r="AN8266" i="1"/>
  <c r="AJ7905" i="1"/>
  <c r="AN7905" i="1"/>
  <c r="AJ8387" i="1"/>
  <c r="AN8387" i="1"/>
  <c r="AJ7998" i="1"/>
  <c r="AN7998" i="1"/>
  <c r="AJ8146" i="1"/>
  <c r="AN8146" i="1"/>
  <c r="AJ8150" i="1"/>
  <c r="AN8150" i="1"/>
  <c r="AJ9338" i="1"/>
  <c r="AN9338" i="1"/>
  <c r="AN8475" i="1"/>
  <c r="AJ8475" i="1"/>
  <c r="AN8798" i="1"/>
  <c r="AJ8798" i="1"/>
  <c r="AJ8487" i="1"/>
  <c r="AN8487" i="1"/>
  <c r="AJ8043" i="1"/>
  <c r="AN8043" i="1"/>
  <c r="AN8925" i="1"/>
  <c r="AJ8925" i="1"/>
  <c r="AJ8472" i="1"/>
  <c r="AN8472" i="1"/>
  <c r="AJ9330" i="1"/>
  <c r="AN9330" i="1"/>
  <c r="AJ8776" i="1"/>
  <c r="AN8776" i="1"/>
  <c r="AJ8575" i="1"/>
  <c r="AN8575" i="1"/>
  <c r="AJ9067" i="1"/>
  <c r="AN9067" i="1"/>
  <c r="AJ9322" i="1"/>
  <c r="AN9322" i="1"/>
  <c r="AJ8788" i="1"/>
  <c r="AN8788" i="1"/>
  <c r="AJ9186" i="1"/>
  <c r="AN9186" i="1"/>
  <c r="AJ9167" i="1"/>
  <c r="AN9167" i="1"/>
  <c r="AN8074" i="1"/>
  <c r="AJ8074" i="1"/>
  <c r="AJ9343" i="1"/>
  <c r="AN9343" i="1"/>
  <c r="AN8692" i="1"/>
  <c r="AJ8692" i="1"/>
  <c r="AJ9270" i="1"/>
  <c r="AN9270" i="1"/>
  <c r="AN8764" i="1"/>
  <c r="AJ8764" i="1"/>
  <c r="AN8486" i="1"/>
  <c r="AJ8486" i="1"/>
  <c r="AJ8023" i="1"/>
  <c r="AN8023" i="1"/>
  <c r="AJ9159" i="1"/>
  <c r="AN9159" i="1"/>
  <c r="AJ8215" i="1"/>
  <c r="AN8215" i="1"/>
  <c r="AJ8440" i="1"/>
  <c r="AN8440" i="1"/>
  <c r="AJ9379" i="1"/>
  <c r="AN9379" i="1"/>
  <c r="AJ9192" i="1"/>
  <c r="AN9192" i="1"/>
  <c r="AJ8498" i="1"/>
  <c r="AN8498" i="1"/>
  <c r="AJ8189" i="1"/>
  <c r="AN8189" i="1"/>
  <c r="AJ8523" i="1"/>
  <c r="AN8523" i="1"/>
  <c r="AJ7950" i="1"/>
  <c r="AN7950" i="1"/>
  <c r="AN8129" i="1"/>
  <c r="AJ8129" i="1"/>
  <c r="AJ9282" i="1"/>
  <c r="AN9282" i="1"/>
  <c r="AN9141" i="1"/>
  <c r="AJ9141" i="1"/>
  <c r="AN8808" i="1"/>
  <c r="AJ8808" i="1"/>
  <c r="AN8658" i="1"/>
  <c r="AJ8658" i="1"/>
  <c r="AJ8178" i="1"/>
  <c r="AN8178" i="1"/>
  <c r="AJ7889" i="1"/>
  <c r="AN7889" i="1"/>
  <c r="AN9129" i="1"/>
  <c r="AJ9129" i="1"/>
  <c r="AJ9153" i="1"/>
  <c r="AN9153" i="1"/>
  <c r="AJ9336" i="1"/>
  <c r="AN9336" i="1"/>
  <c r="AN8149" i="1"/>
  <c r="AJ8149" i="1"/>
  <c r="AN8153" i="1"/>
  <c r="AJ8153" i="1"/>
  <c r="AN9007" i="1"/>
  <c r="AJ9007" i="1"/>
  <c r="AJ8535" i="1"/>
  <c r="AN8535" i="1"/>
  <c r="AJ8108" i="1"/>
  <c r="AN8108" i="1"/>
  <c r="AJ8289" i="1"/>
  <c r="AN8289" i="1"/>
  <c r="AJ7990" i="1"/>
  <c r="AN7990" i="1"/>
  <c r="AJ7912" i="1"/>
  <c r="AN7912" i="1"/>
  <c r="AJ9384" i="1"/>
  <c r="AN9384" i="1"/>
  <c r="AJ9376" i="1"/>
  <c r="AN9376" i="1"/>
  <c r="AJ9393" i="1"/>
  <c r="AN9393" i="1"/>
  <c r="AJ9360" i="1"/>
  <c r="AN9360" i="1"/>
  <c r="AJ9344" i="1"/>
  <c r="AN9344" i="1"/>
  <c r="AJ9304" i="1"/>
  <c r="AN9304" i="1"/>
  <c r="AJ9272" i="1"/>
  <c r="AN9272" i="1"/>
  <c r="AJ9240" i="1"/>
  <c r="AN9240" i="1"/>
  <c r="AJ9208" i="1"/>
  <c r="AN9208" i="1"/>
  <c r="AJ9177" i="1"/>
  <c r="AN9177" i="1"/>
  <c r="AJ9144" i="1"/>
  <c r="AN9144" i="1"/>
  <c r="AJ9112" i="1"/>
  <c r="AN9112" i="1"/>
  <c r="AJ9080" i="1"/>
  <c r="AN9080" i="1"/>
  <c r="AJ9048" i="1"/>
  <c r="AN9048" i="1"/>
  <c r="AJ9332" i="1"/>
  <c r="AN9332" i="1"/>
  <c r="AJ9300" i="1"/>
  <c r="AN9300" i="1"/>
  <c r="AJ9268" i="1"/>
  <c r="AN9268" i="1"/>
  <c r="AJ9236" i="1"/>
  <c r="AN9236" i="1"/>
  <c r="AJ9204" i="1"/>
  <c r="AN9204" i="1"/>
  <c r="AN9181" i="1"/>
  <c r="AJ9181" i="1"/>
  <c r="AJ9140" i="1"/>
  <c r="AN9140" i="1"/>
  <c r="AJ9108" i="1"/>
  <c r="AN9108" i="1"/>
  <c r="AJ9076" i="1"/>
  <c r="AN9076" i="1"/>
  <c r="AJ9044" i="1"/>
  <c r="AN9044" i="1"/>
  <c r="AJ9312" i="1"/>
  <c r="AN9312" i="1"/>
  <c r="AJ9280" i="1"/>
  <c r="AN9280" i="1"/>
  <c r="AJ9248" i="1"/>
  <c r="AN9248" i="1"/>
  <c r="AJ9216" i="1"/>
  <c r="AN9216" i="1"/>
  <c r="AN9158" i="1"/>
  <c r="AJ9158" i="1"/>
  <c r="AN9126" i="1"/>
  <c r="AJ9126" i="1"/>
  <c r="AN9094" i="1"/>
  <c r="AJ9094" i="1"/>
  <c r="AN9062" i="1"/>
  <c r="AJ9062" i="1"/>
  <c r="AJ9034" i="1"/>
  <c r="AN9034" i="1"/>
  <c r="AJ9329" i="1"/>
  <c r="AN9329" i="1"/>
  <c r="AJ9297" i="1"/>
  <c r="AN9297" i="1"/>
  <c r="AJ9265" i="1"/>
  <c r="AN9265" i="1"/>
  <c r="AJ9233" i="1"/>
  <c r="AN9233" i="1"/>
  <c r="AJ9201" i="1"/>
  <c r="AN9201" i="1"/>
  <c r="AJ9173" i="1"/>
  <c r="AN9173" i="1"/>
  <c r="AJ9138" i="1"/>
  <c r="AN9138" i="1"/>
  <c r="AJ9106" i="1"/>
  <c r="AN9106" i="1"/>
  <c r="AJ9074" i="1"/>
  <c r="AN9074" i="1"/>
  <c r="AJ9042" i="1"/>
  <c r="AN9042" i="1"/>
  <c r="AJ9016" i="1"/>
  <c r="AN9016" i="1"/>
  <c r="AJ9002" i="1"/>
  <c r="AN9002" i="1"/>
  <c r="AJ8970" i="1"/>
  <c r="AN8970" i="1"/>
  <c r="AJ8942" i="1"/>
  <c r="AN8942" i="1"/>
  <c r="AJ8910" i="1"/>
  <c r="AN8910" i="1"/>
  <c r="AJ8889" i="1"/>
  <c r="AN8889" i="1"/>
  <c r="AJ8998" i="1"/>
  <c r="AN8998" i="1"/>
  <c r="AJ8966" i="1"/>
  <c r="AN8966" i="1"/>
  <c r="AJ8940" i="1"/>
  <c r="AN8940" i="1"/>
  <c r="AJ8916" i="1"/>
  <c r="AN8916" i="1"/>
  <c r="AJ8881" i="1"/>
  <c r="AN8881" i="1"/>
  <c r="AJ8988" i="1"/>
  <c r="AN8988" i="1"/>
  <c r="AJ8956" i="1"/>
  <c r="AN8956" i="1"/>
  <c r="AN8918" i="1"/>
  <c r="AJ8918" i="1"/>
  <c r="AJ9028" i="1"/>
  <c r="AN9028" i="1"/>
  <c r="AJ9000" i="1"/>
  <c r="AN9000" i="1"/>
  <c r="AJ8968" i="1"/>
  <c r="AN8968" i="1"/>
  <c r="AJ8932" i="1"/>
  <c r="AN8932" i="1"/>
  <c r="AJ8885" i="1"/>
  <c r="AN8885" i="1"/>
  <c r="AJ8869" i="1"/>
  <c r="AN8869" i="1"/>
  <c r="AJ8853" i="1"/>
  <c r="AN8853" i="1"/>
  <c r="AJ8833" i="1"/>
  <c r="AN8833" i="1"/>
  <c r="AJ8801" i="1"/>
  <c r="AN8801" i="1"/>
  <c r="AJ8831" i="1"/>
  <c r="AN8831" i="1"/>
  <c r="AJ8799" i="1"/>
  <c r="AN8799" i="1"/>
  <c r="AJ8767" i="1"/>
  <c r="AN8767" i="1"/>
  <c r="AJ8751" i="1"/>
  <c r="AN8751" i="1"/>
  <c r="AJ8735" i="1"/>
  <c r="AN8735" i="1"/>
  <c r="AJ8719" i="1"/>
  <c r="AN8719" i="1"/>
  <c r="AJ8703" i="1"/>
  <c r="AN8703" i="1"/>
  <c r="AJ8687" i="1"/>
  <c r="AN8687" i="1"/>
  <c r="AN8865" i="1"/>
  <c r="AJ8865" i="1"/>
  <c r="AN8849" i="1"/>
  <c r="AJ8849" i="1"/>
  <c r="AN8825" i="1"/>
  <c r="AJ8825" i="1"/>
  <c r="AN8793" i="1"/>
  <c r="AJ8793" i="1"/>
  <c r="AJ8823" i="1"/>
  <c r="AN8823" i="1"/>
  <c r="AJ8791" i="1"/>
  <c r="AN8791" i="1"/>
  <c r="AJ8769" i="1"/>
  <c r="AN8769" i="1"/>
  <c r="AJ8753" i="1"/>
  <c r="AN8753" i="1"/>
  <c r="AJ8737" i="1"/>
  <c r="AN8737" i="1"/>
  <c r="AJ8721" i="1"/>
  <c r="AN8721" i="1"/>
  <c r="AJ8705" i="1"/>
  <c r="AN8705" i="1"/>
  <c r="AJ8689" i="1"/>
  <c r="AN8689" i="1"/>
  <c r="AJ8673" i="1"/>
  <c r="AN8673" i="1"/>
  <c r="AJ8657" i="1"/>
  <c r="AN8657" i="1"/>
  <c r="AJ8641" i="1"/>
  <c r="AN8641" i="1"/>
  <c r="AJ8625" i="1"/>
  <c r="AN8625" i="1"/>
  <c r="AJ8608" i="1"/>
  <c r="AN8608" i="1"/>
  <c r="AJ8584" i="1"/>
  <c r="AN8584" i="1"/>
  <c r="AJ8541" i="1"/>
  <c r="AN8541" i="1"/>
  <c r="AJ8513" i="1"/>
  <c r="AN8513" i="1"/>
  <c r="AJ8497" i="1"/>
  <c r="AN8497" i="1"/>
  <c r="AJ8601" i="1"/>
  <c r="AN8601" i="1"/>
  <c r="AJ8572" i="1"/>
  <c r="AN8572" i="1"/>
  <c r="AJ8548" i="1"/>
  <c r="AN8548" i="1"/>
  <c r="AN8679" i="1"/>
  <c r="AJ8679" i="1"/>
  <c r="AN8663" i="1"/>
  <c r="AJ8663" i="1"/>
  <c r="AN8647" i="1"/>
  <c r="AJ8647" i="1"/>
  <c r="AN8631" i="1"/>
  <c r="AJ8631" i="1"/>
  <c r="AJ8592" i="1"/>
  <c r="AN8592" i="1"/>
  <c r="AJ8569" i="1"/>
  <c r="AN8569" i="1"/>
  <c r="AJ8545" i="1"/>
  <c r="AN8545" i="1"/>
  <c r="AJ8613" i="1"/>
  <c r="AN8613" i="1"/>
  <c r="AJ8568" i="1"/>
  <c r="AN8568" i="1"/>
  <c r="AJ8532" i="1"/>
  <c r="AN8532" i="1"/>
  <c r="AJ8508" i="1"/>
  <c r="AN8508" i="1"/>
  <c r="AJ8492" i="1"/>
  <c r="AN8492" i="1"/>
  <c r="AJ8445" i="1"/>
  <c r="AN8445" i="1"/>
  <c r="AJ8457" i="1"/>
  <c r="AN8457" i="1"/>
  <c r="AJ8416" i="1"/>
  <c r="AN8416" i="1"/>
  <c r="AJ8400" i="1"/>
  <c r="AN8400" i="1"/>
  <c r="AJ8388" i="1"/>
  <c r="AN8388" i="1"/>
  <c r="AJ8372" i="1"/>
  <c r="AN8372" i="1"/>
  <c r="AJ8356" i="1"/>
  <c r="AN8356" i="1"/>
  <c r="AJ8340" i="1"/>
  <c r="AN8340" i="1"/>
  <c r="AJ8437" i="1"/>
  <c r="AN8437" i="1"/>
  <c r="AJ8433" i="1"/>
  <c r="AN8433" i="1"/>
  <c r="AJ8406" i="1"/>
  <c r="AN8406" i="1"/>
  <c r="AJ8392" i="1"/>
  <c r="AN8392" i="1"/>
  <c r="AJ8376" i="1"/>
  <c r="AN8376" i="1"/>
  <c r="AJ8360" i="1"/>
  <c r="AN8360" i="1"/>
  <c r="AJ8344" i="1"/>
  <c r="AN8344" i="1"/>
  <c r="AJ8328" i="1"/>
  <c r="AN8328" i="1"/>
  <c r="AJ8312" i="1"/>
  <c r="AN8312" i="1"/>
  <c r="AN8290" i="1"/>
  <c r="AJ8290" i="1"/>
  <c r="AJ8263" i="1"/>
  <c r="AN8263" i="1"/>
  <c r="AJ8275" i="1"/>
  <c r="AN8275" i="1"/>
  <c r="AJ8332" i="1"/>
  <c r="AN8332" i="1"/>
  <c r="AJ8316" i="1"/>
  <c r="AN8316" i="1"/>
  <c r="AN8286" i="1"/>
  <c r="AJ8286" i="1"/>
  <c r="AJ8277" i="1"/>
  <c r="AN8277" i="1"/>
  <c r="AJ8245" i="1"/>
  <c r="AN8245" i="1"/>
  <c r="AJ8214" i="1"/>
  <c r="AN8214" i="1"/>
  <c r="AJ8257" i="1"/>
  <c r="AN8257" i="1"/>
  <c r="AJ8220" i="1"/>
  <c r="AN8220" i="1"/>
  <c r="AJ8188" i="1"/>
  <c r="AN8188" i="1"/>
  <c r="AJ8238" i="1"/>
  <c r="AN8238" i="1"/>
  <c r="AJ8206" i="1"/>
  <c r="AN8206" i="1"/>
  <c r="AJ8241" i="1"/>
  <c r="AN8241" i="1"/>
  <c r="AJ8210" i="1"/>
  <c r="AN8210" i="1"/>
  <c r="AJ8184" i="1"/>
  <c r="AN8184" i="1"/>
  <c r="AJ8115" i="1"/>
  <c r="AN8115" i="1"/>
  <c r="AJ8167" i="1"/>
  <c r="AN8167" i="1"/>
  <c r="AJ8151" i="1"/>
  <c r="AN8151" i="1"/>
  <c r="AJ8135" i="1"/>
  <c r="AN8135" i="1"/>
  <c r="AJ8111" i="1"/>
  <c r="AN8111" i="1"/>
  <c r="AJ8095" i="1"/>
  <c r="AN8095" i="1"/>
  <c r="AJ8079" i="1"/>
  <c r="AN8079" i="1"/>
  <c r="AJ8068" i="1"/>
  <c r="AN8068" i="1"/>
  <c r="AN8113" i="1"/>
  <c r="AJ8113" i="1"/>
  <c r="AN8097" i="1"/>
  <c r="AJ8097" i="1"/>
  <c r="AN8081" i="1"/>
  <c r="AJ8081" i="1"/>
  <c r="AJ8054" i="1"/>
  <c r="AN8054" i="1"/>
  <c r="AJ8072" i="1"/>
  <c r="AN8072" i="1"/>
  <c r="AJ8021" i="1"/>
  <c r="AN8021" i="1"/>
  <c r="AJ8036" i="1"/>
  <c r="AN8036" i="1"/>
  <c r="AJ8033" i="1"/>
  <c r="AN8033" i="1"/>
  <c r="AJ8004" i="1"/>
  <c r="AN8004" i="1"/>
  <c r="AJ8032" i="1"/>
  <c r="AN8032" i="1"/>
  <c r="AJ8005" i="1"/>
  <c r="AN8005" i="1"/>
  <c r="AJ7979" i="1"/>
  <c r="AN7979" i="1"/>
  <c r="AJ7967" i="1"/>
  <c r="AN7967" i="1"/>
  <c r="AJ7943" i="1"/>
  <c r="AN7943" i="1"/>
  <c r="AJ7920" i="1"/>
  <c r="AN7920" i="1"/>
  <c r="AJ7924" i="1"/>
  <c r="AN7924" i="1"/>
  <c r="AJ7955" i="1"/>
  <c r="AN7955" i="1"/>
  <c r="AJ7906" i="1"/>
  <c r="AN7906" i="1"/>
  <c r="AJ7910" i="1"/>
  <c r="AN7910" i="1"/>
  <c r="AJ7914" i="1"/>
  <c r="AN7914" i="1"/>
  <c r="AJ7883" i="1"/>
  <c r="AN7883" i="1"/>
  <c r="AJ7888" i="1"/>
  <c r="AN7888" i="1"/>
  <c r="AJ9147" i="1"/>
  <c r="AN9147" i="1"/>
  <c r="AJ8870" i="1"/>
  <c r="AN8870" i="1"/>
  <c r="AJ8128" i="1"/>
  <c r="AN8128" i="1"/>
  <c r="AJ9259" i="1"/>
  <c r="AN9259" i="1"/>
  <c r="AJ8780" i="1"/>
  <c r="AN8780" i="1"/>
  <c r="AJ7934" i="1"/>
  <c r="AN7934" i="1"/>
  <c r="AJ9214" i="1"/>
  <c r="AN9214" i="1"/>
  <c r="AJ8124" i="1"/>
  <c r="AN8124" i="1"/>
  <c r="AJ8450" i="1"/>
  <c r="AN8450" i="1"/>
  <c r="AJ8341" i="1"/>
  <c r="AN8341" i="1"/>
  <c r="AN8892" i="1"/>
  <c r="AJ8892" i="1"/>
  <c r="AN9133" i="1"/>
  <c r="AJ9133" i="1"/>
  <c r="AJ8018" i="1"/>
  <c r="AN8018" i="1"/>
  <c r="AJ8993" i="1"/>
  <c r="AN8993" i="1"/>
  <c r="AJ9375" i="1"/>
  <c r="AN9375" i="1"/>
  <c r="AJ8015" i="1"/>
  <c r="AN8015" i="1"/>
  <c r="AJ9107" i="1"/>
  <c r="AN9107" i="1"/>
  <c r="AN8606" i="1"/>
  <c r="AJ8606" i="1"/>
  <c r="AN8405" i="1"/>
  <c r="AJ8405" i="1"/>
  <c r="AN7988" i="1"/>
  <c r="AJ7988" i="1"/>
  <c r="AJ8595" i="1"/>
  <c r="AN8595" i="1"/>
  <c r="AN8965" i="1"/>
  <c r="AJ8965" i="1"/>
  <c r="AJ8902" i="1"/>
  <c r="AN8902" i="1"/>
  <c r="AN8722" i="1"/>
  <c r="AJ8722" i="1"/>
  <c r="AJ8038" i="1"/>
  <c r="AN8038" i="1"/>
  <c r="AJ7899" i="1"/>
  <c r="AN7899" i="1"/>
  <c r="AJ8890" i="1"/>
  <c r="AN8890" i="1"/>
  <c r="AJ8231" i="1"/>
  <c r="AN8231" i="1"/>
  <c r="AJ8702" i="1"/>
  <c r="AN8702" i="1"/>
  <c r="AN8772" i="1"/>
  <c r="AJ8772" i="1"/>
  <c r="AJ8375" i="1"/>
  <c r="AN8375" i="1"/>
  <c r="AJ8726" i="1"/>
  <c r="AN8726" i="1"/>
  <c r="AJ8611" i="1"/>
  <c r="AN8611" i="1"/>
  <c r="AJ9047" i="1"/>
  <c r="AN9047" i="1"/>
  <c r="AJ8563" i="1"/>
  <c r="AN8563" i="1"/>
  <c r="AJ8399" i="1"/>
  <c r="AN8399" i="1"/>
  <c r="AJ8436" i="1"/>
  <c r="AN8436" i="1"/>
  <c r="AJ7896" i="1"/>
  <c r="AN7896" i="1"/>
  <c r="AJ8285" i="1"/>
  <c r="AN8285" i="1"/>
  <c r="AJ8209" i="1"/>
  <c r="AN8209" i="1"/>
  <c r="AJ8118" i="1"/>
  <c r="AN8118" i="1"/>
  <c r="AJ9184" i="1"/>
  <c r="AN9184" i="1"/>
  <c r="AN8443" i="1"/>
  <c r="AJ8443" i="1"/>
  <c r="AN8748" i="1"/>
  <c r="AJ8748" i="1"/>
  <c r="AJ8454" i="1"/>
  <c r="AN8454" i="1"/>
  <c r="AJ9031" i="1"/>
  <c r="AN9031" i="1"/>
  <c r="AN9113" i="1"/>
  <c r="AJ9113" i="1"/>
  <c r="AN8700" i="1"/>
  <c r="AJ8700" i="1"/>
  <c r="AJ9203" i="1"/>
  <c r="AN9203" i="1"/>
  <c r="AJ8760" i="1"/>
  <c r="AN8760" i="1"/>
  <c r="AJ8542" i="1"/>
  <c r="AN8542" i="1"/>
  <c r="AJ9035" i="1"/>
  <c r="AN9035" i="1"/>
  <c r="AJ8065" i="1"/>
  <c r="AN8065" i="1"/>
  <c r="AJ8876" i="1"/>
  <c r="AN8876" i="1"/>
  <c r="AN9097" i="1"/>
  <c r="AJ9097" i="1"/>
  <c r="AJ8335" i="1"/>
  <c r="AN8335" i="1"/>
  <c r="AJ8630" i="1"/>
  <c r="AN8630" i="1"/>
  <c r="AJ8474" i="1"/>
  <c r="AN8474" i="1"/>
  <c r="AJ9168" i="1"/>
  <c r="AN9168" i="1"/>
  <c r="AN9085" i="1"/>
  <c r="AJ9085" i="1"/>
  <c r="AJ8538" i="1"/>
  <c r="AN8538" i="1"/>
  <c r="AJ8217" i="1"/>
  <c r="AN8217" i="1"/>
  <c r="AJ7948" i="1"/>
  <c r="AN7948" i="1"/>
  <c r="AN8903" i="1"/>
  <c r="AJ8903" i="1"/>
  <c r="AJ7969" i="1"/>
  <c r="AN7969" i="1"/>
  <c r="AJ7980" i="1"/>
  <c r="AN7980" i="1"/>
  <c r="AJ8297" i="1"/>
  <c r="AN8297" i="1"/>
  <c r="AN8880" i="1"/>
  <c r="AJ8880" i="1"/>
  <c r="AJ8467" i="1"/>
  <c r="AN8467" i="1"/>
  <c r="AJ7940" i="1"/>
  <c r="AN7940" i="1"/>
  <c r="AJ8413" i="1"/>
  <c r="AN8413" i="1"/>
  <c r="AJ8439" i="1"/>
  <c r="AN8439" i="1"/>
  <c r="AJ8826" i="1"/>
  <c r="AN8826" i="1"/>
  <c r="AJ8850" i="1"/>
  <c r="AN8850" i="1"/>
  <c r="AJ9286" i="1"/>
  <c r="AN9286" i="1"/>
  <c r="AN8706" i="1"/>
  <c r="AJ8706" i="1"/>
  <c r="AN8428" i="1"/>
  <c r="AJ8428" i="1"/>
  <c r="AN8011" i="1"/>
  <c r="AJ8011" i="1"/>
  <c r="AJ9380" i="1"/>
  <c r="AN9380" i="1"/>
  <c r="AJ8905" i="1"/>
  <c r="AN8905" i="1"/>
  <c r="AJ8622" i="1"/>
  <c r="AN8622" i="1"/>
  <c r="AN9029" i="1"/>
  <c r="AJ9029" i="1"/>
  <c r="AJ8466" i="1"/>
  <c r="AN8466" i="1"/>
  <c r="AJ8434" i="1"/>
  <c r="AN8434" i="1"/>
  <c r="AJ8894" i="1"/>
  <c r="AN8894" i="1"/>
  <c r="AJ8511" i="1"/>
  <c r="AN8511" i="1"/>
  <c r="AJ8092" i="1"/>
  <c r="AN8092" i="1"/>
  <c r="AJ8911" i="1"/>
  <c r="AN8911" i="1"/>
  <c r="AJ8071" i="1"/>
  <c r="AN8071" i="1"/>
  <c r="AJ9115" i="1"/>
  <c r="AN9115" i="1"/>
  <c r="AN8628" i="1"/>
  <c r="AJ8628" i="1"/>
  <c r="AJ8479" i="1"/>
  <c r="AN8479" i="1"/>
  <c r="AJ8586" i="1"/>
  <c r="AN8586" i="1"/>
  <c r="AJ8205" i="1"/>
  <c r="AN8205" i="1"/>
  <c r="AJ8594" i="1"/>
  <c r="AN8594" i="1"/>
  <c r="AJ7977" i="1"/>
  <c r="AN7977" i="1"/>
  <c r="AJ8415" i="1"/>
  <c r="AN8415" i="1"/>
  <c r="AN8856" i="1"/>
  <c r="AJ8856" i="1"/>
  <c r="AJ8156" i="1"/>
  <c r="AN8156" i="1"/>
  <c r="AJ9219" i="1"/>
  <c r="AN9219" i="1"/>
  <c r="AJ8579" i="1"/>
  <c r="AN8579" i="1"/>
  <c r="AN7946" i="1"/>
  <c r="AJ7946" i="1"/>
  <c r="AN8620" i="1"/>
  <c r="AJ8620" i="1"/>
  <c r="AN9161" i="1"/>
  <c r="AJ9161" i="1"/>
  <c r="AJ8183" i="1"/>
  <c r="AN8183" i="1"/>
  <c r="AJ8063" i="1"/>
  <c r="AN8063" i="1"/>
  <c r="AJ8395" i="1"/>
  <c r="AN8395" i="1"/>
  <c r="AJ9370" i="1"/>
  <c r="AN9370" i="1"/>
  <c r="AN8137" i="1"/>
  <c r="AJ8137" i="1"/>
  <c r="AN9157" i="1"/>
  <c r="AJ9157" i="1"/>
  <c r="AJ8792" i="1"/>
  <c r="AN8792" i="1"/>
  <c r="AJ8534" i="1"/>
  <c r="AN8534" i="1"/>
  <c r="AJ8112" i="1"/>
  <c r="AN8112" i="1"/>
  <c r="AJ8302" i="1"/>
  <c r="AN8302" i="1"/>
  <c r="AJ8351" i="1"/>
  <c r="AN8351" i="1"/>
  <c r="AJ8126" i="1"/>
  <c r="AN8126" i="1"/>
  <c r="AJ8102" i="1"/>
  <c r="AN8102" i="1"/>
  <c r="AJ8458" i="1"/>
  <c r="AN8458" i="1"/>
  <c r="AJ8832" i="1"/>
  <c r="AN8832" i="1"/>
  <c r="AJ8389" i="1"/>
  <c r="AN8389" i="1"/>
  <c r="AJ7919" i="1"/>
  <c r="AN7919" i="1"/>
  <c r="AJ8470" i="1"/>
  <c r="AN8470" i="1"/>
  <c r="AJ8170" i="1"/>
  <c r="AN8170" i="1"/>
  <c r="AJ8423" i="1"/>
  <c r="AN8423" i="1"/>
  <c r="AN8169" i="1"/>
  <c r="AJ8169" i="1"/>
  <c r="AN9077" i="1"/>
  <c r="AJ9077" i="1"/>
  <c r="AN8762" i="1"/>
  <c r="AJ8762" i="1"/>
  <c r="AJ8550" i="1"/>
  <c r="AN8550" i="1"/>
  <c r="AJ8049" i="1"/>
  <c r="AN8049" i="1"/>
  <c r="AJ9027" i="1"/>
  <c r="AN9027" i="1"/>
  <c r="AJ8248" i="1"/>
  <c r="AN8248" i="1"/>
  <c r="AJ7997" i="1"/>
  <c r="AN7997" i="1"/>
  <c r="AJ9017" i="1"/>
  <c r="AN9017" i="1"/>
  <c r="AJ9250" i="1"/>
  <c r="AN9250" i="1"/>
  <c r="AJ9210" i="1"/>
  <c r="AN9210" i="1"/>
  <c r="AJ9235" i="1"/>
  <c r="AN9235" i="1"/>
  <c r="AN8652" i="1"/>
  <c r="AJ8652" i="1"/>
  <c r="AJ8219" i="1"/>
  <c r="AN8219" i="1"/>
  <c r="AJ8919" i="1"/>
  <c r="AN8919" i="1"/>
  <c r="AJ8339" i="1"/>
  <c r="AN8339" i="1"/>
  <c r="AJ9083" i="1"/>
  <c r="AN9083" i="1"/>
  <c r="AJ9231" i="1"/>
  <c r="AN9231" i="1"/>
  <c r="AJ7944" i="1"/>
  <c r="AN7944" i="1"/>
  <c r="AN8636" i="1"/>
  <c r="AJ8636" i="1"/>
  <c r="AN8321" i="1"/>
  <c r="AJ8321" i="1"/>
  <c r="AJ8539" i="1"/>
  <c r="AN8539" i="1"/>
  <c r="AN7992" i="1"/>
  <c r="AJ7992" i="1"/>
  <c r="AJ8907" i="1"/>
  <c r="AN8907" i="1"/>
  <c r="AN8626" i="1"/>
  <c r="AJ8626" i="1"/>
  <c r="AN9391" i="1"/>
  <c r="AJ9391" i="1"/>
  <c r="AJ9315" i="1"/>
  <c r="AN9315" i="1"/>
  <c r="AN8676" i="1"/>
  <c r="AJ8676" i="1"/>
  <c r="AJ8084" i="1"/>
  <c r="AN8084" i="1"/>
  <c r="AJ8995" i="1"/>
  <c r="AN8995" i="1"/>
  <c r="AJ8280" i="1"/>
  <c r="AN8280" i="1"/>
  <c r="AJ9290" i="1"/>
  <c r="AN9290" i="1"/>
  <c r="AJ9202" i="1"/>
  <c r="AN9202" i="1"/>
  <c r="AJ8963" i="1"/>
  <c r="AN8963" i="1"/>
  <c r="AJ8989" i="1"/>
  <c r="AN8989" i="1"/>
  <c r="AJ9188" i="1"/>
  <c r="AN9188" i="1"/>
  <c r="AJ9278" i="1"/>
  <c r="AN9278" i="1"/>
  <c r="AN9015" i="1"/>
  <c r="AJ9015" i="1"/>
  <c r="AJ8614" i="1"/>
  <c r="AN8614" i="1"/>
  <c r="AJ8229" i="1"/>
  <c r="AN8229" i="1"/>
  <c r="AJ7933" i="1"/>
  <c r="AN7933" i="1"/>
  <c r="AJ8783" i="1"/>
  <c r="AN8783" i="1"/>
  <c r="AJ7907" i="1"/>
  <c r="AN7907" i="1"/>
  <c r="AJ8937" i="1"/>
  <c r="AN8937" i="1"/>
  <c r="AN8177" i="1"/>
  <c r="AJ8177" i="1"/>
  <c r="AN9003" i="1"/>
  <c r="AJ9003" i="1"/>
  <c r="AJ8427" i="1"/>
  <c r="AN8427" i="1"/>
  <c r="AJ8057" i="1"/>
  <c r="AN8057" i="1"/>
  <c r="AJ8462" i="1"/>
  <c r="AN8462" i="1"/>
  <c r="AJ7885" i="1"/>
  <c r="AN7885" i="1"/>
  <c r="AN8165" i="1"/>
  <c r="AJ8165" i="1"/>
  <c r="AJ9311" i="1"/>
  <c r="AN9311" i="1"/>
  <c r="AJ9230" i="1"/>
  <c r="AN9230" i="1"/>
  <c r="AN8840" i="1"/>
  <c r="AJ8840" i="1"/>
  <c r="AJ8680" i="1"/>
  <c r="AN8680" i="1"/>
  <c r="AJ8213" i="1"/>
  <c r="AN8213" i="1"/>
  <c r="AJ7897" i="1"/>
  <c r="AN7897" i="1"/>
  <c r="AJ9207" i="1"/>
  <c r="AN9207" i="1"/>
  <c r="AJ8878" i="1"/>
  <c r="AN8878" i="1"/>
  <c r="AJ9190" i="1"/>
  <c r="AN9190" i="1"/>
  <c r="AJ8114" i="1"/>
  <c r="AN8114" i="1"/>
  <c r="AJ9218" i="1"/>
  <c r="AN9218" i="1"/>
  <c r="AJ9172" i="1"/>
  <c r="AN9172" i="1"/>
  <c r="AJ8562" i="1"/>
  <c r="AN8562" i="1"/>
  <c r="AJ8187" i="1"/>
  <c r="AN8187" i="1"/>
  <c r="AJ8359" i="1"/>
  <c r="AN8359" i="1"/>
  <c r="AJ8327" i="1"/>
  <c r="AN8327" i="1"/>
  <c r="AJ9368" i="1"/>
  <c r="AN9368" i="1"/>
  <c r="AJ9023" i="1"/>
  <c r="AN9023" i="1"/>
  <c r="AN8939" i="1"/>
  <c r="AJ8939" i="1"/>
  <c r="AN8888" i="1"/>
  <c r="AJ8888" i="1"/>
  <c r="AN8381" i="1"/>
  <c r="AJ8381" i="1"/>
  <c r="AJ8494" i="1"/>
  <c r="AN8494" i="1"/>
  <c r="AJ8211" i="1"/>
  <c r="AN8211" i="1"/>
  <c r="AJ9135" i="1"/>
  <c r="AN9135" i="1"/>
  <c r="AJ8120" i="1"/>
  <c r="AN8120" i="1"/>
  <c r="AN9049" i="1"/>
  <c r="AJ9049" i="1"/>
  <c r="AJ9291" i="1"/>
  <c r="AN9291" i="1"/>
  <c r="AN8698" i="1"/>
  <c r="AJ8698" i="1"/>
  <c r="AN8282" i="1"/>
  <c r="AJ8282" i="1"/>
  <c r="AJ9091" i="1"/>
  <c r="AN9091" i="1"/>
  <c r="AJ8431" i="1"/>
  <c r="AN8431" i="1"/>
  <c r="AJ9274" i="1"/>
  <c r="AN9274" i="1"/>
  <c r="AJ9174" i="1"/>
  <c r="AN9174" i="1"/>
  <c r="AJ8975" i="1"/>
  <c r="AN8975" i="1"/>
  <c r="AJ8138" i="1"/>
  <c r="AN8138" i="1"/>
  <c r="AJ8168" i="1"/>
  <c r="AN8168" i="1"/>
  <c r="AJ9359" i="1"/>
  <c r="AN9359" i="1"/>
  <c r="AN9117" i="1"/>
  <c r="AJ9117" i="1"/>
  <c r="AJ8570" i="1"/>
  <c r="AN8570" i="1"/>
  <c r="AJ8278" i="1"/>
  <c r="AN8278" i="1"/>
  <c r="AN7929" i="1"/>
  <c r="AJ7929" i="1"/>
  <c r="AJ8979" i="1"/>
  <c r="AN8979" i="1"/>
  <c r="AJ8014" i="1"/>
  <c r="AN8014" i="1"/>
  <c r="AJ9215" i="1"/>
  <c r="AN9215" i="1"/>
  <c r="AJ8140" i="1"/>
  <c r="AN8140" i="1"/>
  <c r="AJ8909" i="1"/>
  <c r="AN8909" i="1"/>
  <c r="AJ8490" i="1"/>
  <c r="AN8490" i="1"/>
  <c r="AJ7973" i="1"/>
  <c r="AN7973" i="1"/>
  <c r="AJ8430" i="1"/>
  <c r="AN8430" i="1"/>
  <c r="AJ8325" i="1"/>
  <c r="AN8325" i="1"/>
  <c r="AJ8718" i="1"/>
  <c r="AN8718" i="1"/>
  <c r="AJ8274" i="1"/>
  <c r="AN8274" i="1"/>
  <c r="AJ9318" i="1"/>
  <c r="AN9318" i="1"/>
  <c r="AN8730" i="1"/>
  <c r="AJ8730" i="1"/>
  <c r="AN8460" i="1"/>
  <c r="AJ8460" i="1"/>
  <c r="AJ8088" i="1"/>
  <c r="AN8088" i="1"/>
  <c r="AJ8293" i="1"/>
  <c r="AN8293" i="1"/>
  <c r="AJ8860" i="1"/>
  <c r="AN8860" i="1"/>
  <c r="AJ8482" i="1"/>
  <c r="AN8482" i="1"/>
  <c r="AJ8913" i="1"/>
  <c r="AN8913" i="1"/>
  <c r="AJ7954" i="1"/>
  <c r="AN7954" i="1"/>
  <c r="AN8941" i="1"/>
  <c r="AJ8941" i="1"/>
  <c r="AN8822" i="1"/>
  <c r="AJ8822" i="1"/>
  <c r="AN8666" i="1"/>
  <c r="AJ8666" i="1"/>
  <c r="AJ8030" i="1"/>
  <c r="AN8030" i="1"/>
  <c r="AJ7978" i="1"/>
  <c r="AN7978" i="1"/>
  <c r="AJ8371" i="1"/>
  <c r="AN8371" i="1"/>
  <c r="AJ9361" i="1"/>
  <c r="AN9361" i="1"/>
  <c r="AJ9381" i="1"/>
  <c r="AN9381" i="1"/>
  <c r="AJ9364" i="1"/>
  <c r="AN9364" i="1"/>
  <c r="AJ9377" i="1"/>
  <c r="AN9377" i="1"/>
  <c r="AJ9356" i="1"/>
  <c r="AN9356" i="1"/>
  <c r="AJ9325" i="1"/>
  <c r="AN9325" i="1"/>
  <c r="AJ9293" i="1"/>
  <c r="AN9293" i="1"/>
  <c r="AJ9261" i="1"/>
  <c r="AN9261" i="1"/>
  <c r="AJ9229" i="1"/>
  <c r="AN9229" i="1"/>
  <c r="AJ9195" i="1"/>
  <c r="AN9195" i="1"/>
  <c r="AJ9166" i="1"/>
  <c r="AN9166" i="1"/>
  <c r="AJ9134" i="1"/>
  <c r="AN9134" i="1"/>
  <c r="AJ9102" i="1"/>
  <c r="AN9102" i="1"/>
  <c r="AJ9070" i="1"/>
  <c r="AN9070" i="1"/>
  <c r="AJ9038" i="1"/>
  <c r="AN9038" i="1"/>
  <c r="AJ9321" i="1"/>
  <c r="AN9321" i="1"/>
  <c r="AJ9289" i="1"/>
  <c r="AN9289" i="1"/>
  <c r="AJ9257" i="1"/>
  <c r="AN9257" i="1"/>
  <c r="AJ9225" i="1"/>
  <c r="AN9225" i="1"/>
  <c r="AJ9199" i="1"/>
  <c r="AN9199" i="1"/>
  <c r="AJ9162" i="1"/>
  <c r="AN9162" i="1"/>
  <c r="AJ9130" i="1"/>
  <c r="AN9130" i="1"/>
  <c r="AJ9098" i="1"/>
  <c r="AN9098" i="1"/>
  <c r="AJ9066" i="1"/>
  <c r="AN9066" i="1"/>
  <c r="AN9333" i="1"/>
  <c r="AJ9333" i="1"/>
  <c r="AN9301" i="1"/>
  <c r="AJ9301" i="1"/>
  <c r="AN9269" i="1"/>
  <c r="AJ9269" i="1"/>
  <c r="AN9237" i="1"/>
  <c r="AJ9237" i="1"/>
  <c r="AN9205" i="1"/>
  <c r="AJ9205" i="1"/>
  <c r="AJ9152" i="1"/>
  <c r="AN9152" i="1"/>
  <c r="AJ9120" i="1"/>
  <c r="AN9120" i="1"/>
  <c r="AJ9088" i="1"/>
  <c r="AN9088" i="1"/>
  <c r="AJ9056" i="1"/>
  <c r="AN9056" i="1"/>
  <c r="AJ9032" i="1"/>
  <c r="AN9032" i="1"/>
  <c r="AJ9324" i="1"/>
  <c r="AN9324" i="1"/>
  <c r="AJ9292" i="1"/>
  <c r="AN9292" i="1"/>
  <c r="AJ9260" i="1"/>
  <c r="AN9260" i="1"/>
  <c r="AJ9228" i="1"/>
  <c r="AN9228" i="1"/>
  <c r="AJ9191" i="1"/>
  <c r="AN9191" i="1"/>
  <c r="AJ9164" i="1"/>
  <c r="AN9164" i="1"/>
  <c r="AJ9132" i="1"/>
  <c r="AN9132" i="1"/>
  <c r="AJ9100" i="1"/>
  <c r="AN9100" i="1"/>
  <c r="AJ9068" i="1"/>
  <c r="AN9068" i="1"/>
  <c r="AJ9036" i="1"/>
  <c r="AN9036" i="1"/>
  <c r="AJ9012" i="1"/>
  <c r="AN9012" i="1"/>
  <c r="AJ8996" i="1"/>
  <c r="AN8996" i="1"/>
  <c r="AJ8964" i="1"/>
  <c r="AN8964" i="1"/>
  <c r="AJ8938" i="1"/>
  <c r="AN8938" i="1"/>
  <c r="AJ8904" i="1"/>
  <c r="AN8904" i="1"/>
  <c r="AJ9018" i="1"/>
  <c r="AN9018" i="1"/>
  <c r="AJ8992" i="1"/>
  <c r="AN8992" i="1"/>
  <c r="AJ8960" i="1"/>
  <c r="AN8960" i="1"/>
  <c r="AJ8926" i="1"/>
  <c r="AN8926" i="1"/>
  <c r="AJ8906" i="1"/>
  <c r="AN8906" i="1"/>
  <c r="AJ8879" i="1"/>
  <c r="AN8879" i="1"/>
  <c r="AN8978" i="1"/>
  <c r="AJ8978" i="1"/>
  <c r="AN8946" i="1"/>
  <c r="AJ8946" i="1"/>
  <c r="AJ8912" i="1"/>
  <c r="AN8912" i="1"/>
  <c r="AJ9026" i="1"/>
  <c r="AN9026" i="1"/>
  <c r="AJ8990" i="1"/>
  <c r="AN8990" i="1"/>
  <c r="AJ8958" i="1"/>
  <c r="AN8958" i="1"/>
  <c r="AJ8914" i="1"/>
  <c r="AN8914" i="1"/>
  <c r="AJ8883" i="1"/>
  <c r="AN8883" i="1"/>
  <c r="AJ8867" i="1"/>
  <c r="AN8867" i="1"/>
  <c r="AJ8851" i="1"/>
  <c r="AN8851" i="1"/>
  <c r="AJ8827" i="1"/>
  <c r="AN8827" i="1"/>
  <c r="AJ8795" i="1"/>
  <c r="AN8795" i="1"/>
  <c r="AJ8821" i="1"/>
  <c r="AN8821" i="1"/>
  <c r="AJ8789" i="1"/>
  <c r="AN8789" i="1"/>
  <c r="AJ8765" i="1"/>
  <c r="AN8765" i="1"/>
  <c r="AJ8749" i="1"/>
  <c r="AN8749" i="1"/>
  <c r="AJ8733" i="1"/>
  <c r="AN8733" i="1"/>
  <c r="AJ8717" i="1"/>
  <c r="AN8717" i="1"/>
  <c r="AJ8701" i="1"/>
  <c r="AN8701" i="1"/>
  <c r="AJ8685" i="1"/>
  <c r="AN8685" i="1"/>
  <c r="AJ8863" i="1"/>
  <c r="AN8863" i="1"/>
  <c r="AJ8847" i="1"/>
  <c r="AN8847" i="1"/>
  <c r="AJ8819" i="1"/>
  <c r="AN8819" i="1"/>
  <c r="AJ8787" i="1"/>
  <c r="AN8787" i="1"/>
  <c r="AJ8813" i="1"/>
  <c r="AN8813" i="1"/>
  <c r="AJ8779" i="1"/>
  <c r="AN8779" i="1"/>
  <c r="AJ8763" i="1"/>
  <c r="AN8763" i="1"/>
  <c r="AJ8747" i="1"/>
  <c r="AN8747" i="1"/>
  <c r="AJ8731" i="1"/>
  <c r="AN8731" i="1"/>
  <c r="AJ8715" i="1"/>
  <c r="AN8715" i="1"/>
  <c r="AJ8699" i="1"/>
  <c r="AN8699" i="1"/>
  <c r="AN8683" i="1"/>
  <c r="AJ8683" i="1"/>
  <c r="AJ8667" i="1"/>
  <c r="AN8667" i="1"/>
  <c r="AJ8651" i="1"/>
  <c r="AN8651" i="1"/>
  <c r="AJ8635" i="1"/>
  <c r="AN8635" i="1"/>
  <c r="AJ8619" i="1"/>
  <c r="AN8619" i="1"/>
  <c r="AJ8604" i="1"/>
  <c r="AN8604" i="1"/>
  <c r="AJ8577" i="1"/>
  <c r="AN8577" i="1"/>
  <c r="AJ8533" i="1"/>
  <c r="AN8533" i="1"/>
  <c r="AJ8509" i="1"/>
  <c r="AN8509" i="1"/>
  <c r="AJ8493" i="1"/>
  <c r="AN8493" i="1"/>
  <c r="AJ8597" i="1"/>
  <c r="AN8597" i="1"/>
  <c r="AJ8564" i="1"/>
  <c r="AN8564" i="1"/>
  <c r="AJ8540" i="1"/>
  <c r="AN8540" i="1"/>
  <c r="AJ8677" i="1"/>
  <c r="AN8677" i="1"/>
  <c r="AJ8661" i="1"/>
  <c r="AN8661" i="1"/>
  <c r="AJ8645" i="1"/>
  <c r="AN8645" i="1"/>
  <c r="AJ8629" i="1"/>
  <c r="AN8629" i="1"/>
  <c r="AJ8588" i="1"/>
  <c r="AN8588" i="1"/>
  <c r="AJ8561" i="1"/>
  <c r="AN8561" i="1"/>
  <c r="AJ8537" i="1"/>
  <c r="AN8537" i="1"/>
  <c r="AJ8589" i="1"/>
  <c r="AN8589" i="1"/>
  <c r="AJ8552" i="1"/>
  <c r="AN8552" i="1"/>
  <c r="AJ8520" i="1"/>
  <c r="AN8520" i="1"/>
  <c r="AJ8504" i="1"/>
  <c r="AN8504" i="1"/>
  <c r="AJ8488" i="1"/>
  <c r="AN8488" i="1"/>
  <c r="AJ8429" i="1"/>
  <c r="AN8429" i="1"/>
  <c r="AJ8441" i="1"/>
  <c r="AN8441" i="1"/>
  <c r="AJ8410" i="1"/>
  <c r="AN8410" i="1"/>
  <c r="AJ8397" i="1"/>
  <c r="AN8397" i="1"/>
  <c r="AJ8382" i="1"/>
  <c r="AN8382" i="1"/>
  <c r="AJ8366" i="1"/>
  <c r="AN8366" i="1"/>
  <c r="AJ8350" i="1"/>
  <c r="AN8350" i="1"/>
  <c r="AJ8485" i="1"/>
  <c r="AN8485" i="1"/>
  <c r="AJ8481" i="1"/>
  <c r="AN8481" i="1"/>
  <c r="AN8422" i="1"/>
  <c r="AJ8422" i="1"/>
  <c r="AJ8404" i="1"/>
  <c r="AN8404" i="1"/>
  <c r="AJ8386" i="1"/>
  <c r="AN8386" i="1"/>
  <c r="AJ8370" i="1"/>
  <c r="AN8370" i="1"/>
  <c r="AJ8354" i="1"/>
  <c r="AN8354" i="1"/>
  <c r="AN8338" i="1"/>
  <c r="AJ8338" i="1"/>
  <c r="AJ8322" i="1"/>
  <c r="AN8322" i="1"/>
  <c r="AJ8306" i="1"/>
  <c r="AN8306" i="1"/>
  <c r="AJ8287" i="1"/>
  <c r="AN8287" i="1"/>
  <c r="AJ8295" i="1"/>
  <c r="AN8295" i="1"/>
  <c r="AJ8269" i="1"/>
  <c r="AN8269" i="1"/>
  <c r="AN8326" i="1"/>
  <c r="AJ8326" i="1"/>
  <c r="AN8310" i="1"/>
  <c r="AJ8310" i="1"/>
  <c r="AJ8281" i="1"/>
  <c r="AN8281" i="1"/>
  <c r="AJ8267" i="1"/>
  <c r="AN8267" i="1"/>
  <c r="AJ8232" i="1"/>
  <c r="AN8232" i="1"/>
  <c r="AJ8200" i="1"/>
  <c r="AN8200" i="1"/>
  <c r="AJ8247" i="1"/>
  <c r="AN8247" i="1"/>
  <c r="AN8218" i="1"/>
  <c r="AJ8218" i="1"/>
  <c r="AJ8259" i="1"/>
  <c r="AN8259" i="1"/>
  <c r="AJ8224" i="1"/>
  <c r="AN8224" i="1"/>
  <c r="AJ8192" i="1"/>
  <c r="AN8192" i="1"/>
  <c r="AJ8228" i="1"/>
  <c r="AN8228" i="1"/>
  <c r="AJ8196" i="1"/>
  <c r="AN8196" i="1"/>
  <c r="AJ8182" i="1"/>
  <c r="AN8182" i="1"/>
  <c r="AN8176" i="1"/>
  <c r="AJ8176" i="1"/>
  <c r="AJ8163" i="1"/>
  <c r="AN8163" i="1"/>
  <c r="AJ8147" i="1"/>
  <c r="AN8147" i="1"/>
  <c r="AJ8131" i="1"/>
  <c r="AN8131" i="1"/>
  <c r="AJ8107" i="1"/>
  <c r="AN8107" i="1"/>
  <c r="AJ8091" i="1"/>
  <c r="AN8091" i="1"/>
  <c r="AJ8064" i="1"/>
  <c r="AN8064" i="1"/>
  <c r="AN8066" i="1"/>
  <c r="AJ8066" i="1"/>
  <c r="AN8109" i="1"/>
  <c r="AJ8109" i="1"/>
  <c r="AN8093" i="1"/>
  <c r="AJ8093" i="1"/>
  <c r="AN8077" i="1"/>
  <c r="AJ8077" i="1"/>
  <c r="AJ8048" i="1"/>
  <c r="AN8048" i="1"/>
  <c r="AJ8060" i="1"/>
  <c r="AN8060" i="1"/>
  <c r="AJ8013" i="1"/>
  <c r="AN8013" i="1"/>
  <c r="AJ8028" i="1"/>
  <c r="AN8028" i="1"/>
  <c r="AJ8025" i="1"/>
  <c r="AN8025" i="1"/>
  <c r="AJ8044" i="1"/>
  <c r="AN8044" i="1"/>
  <c r="AJ8024" i="1"/>
  <c r="AN8024" i="1"/>
  <c r="AJ7991" i="1"/>
  <c r="AN7991" i="1"/>
  <c r="AJ8001" i="1"/>
  <c r="AN8001" i="1"/>
  <c r="AJ7987" i="1"/>
  <c r="AN7987" i="1"/>
  <c r="AN7939" i="1"/>
  <c r="AJ7939" i="1"/>
  <c r="AJ7963" i="1"/>
  <c r="AN7963" i="1"/>
  <c r="AJ7951" i="1"/>
  <c r="AN7951" i="1"/>
  <c r="AJ7935" i="1"/>
  <c r="AN7935" i="1"/>
  <c r="AJ7891" i="1"/>
  <c r="AN7891" i="1"/>
  <c r="AJ7894" i="1"/>
  <c r="AN7894" i="1"/>
  <c r="AN7898" i="1"/>
  <c r="AJ7898" i="1"/>
  <c r="AJ7882" i="1"/>
  <c r="AN7882" i="1"/>
  <c r="AQ2725" i="1"/>
  <c r="AQ2753" i="1"/>
  <c r="AQ2742" i="1"/>
  <c r="AQ2841" i="1"/>
  <c r="AQ2888" i="1"/>
  <c r="AQ2844" i="1"/>
  <c r="AQ2882" i="1"/>
  <c r="AQ3014" i="1"/>
  <c r="AQ2974" i="1"/>
  <c r="AQ2942" i="1"/>
  <c r="AQ2994" i="1"/>
  <c r="AQ3076" i="1"/>
  <c r="AQ3093" i="1"/>
  <c r="AQ3121" i="1"/>
  <c r="AQ3278" i="1"/>
  <c r="AQ3272" i="1"/>
  <c r="AQ3270" i="1"/>
  <c r="AQ3242" i="1"/>
  <c r="AQ3306" i="1"/>
  <c r="AQ3402" i="1"/>
  <c r="AQ3406" i="1"/>
  <c r="AQ3519" i="1"/>
  <c r="AQ3384" i="1"/>
  <c r="AQ3455" i="1"/>
  <c r="AQ3388" i="1"/>
  <c r="AQ3684" i="1"/>
  <c r="AQ3716" i="1"/>
  <c r="AQ3748" i="1"/>
  <c r="AQ3639" i="1"/>
  <c r="AQ3699" i="1"/>
  <c r="AQ3587" i="1"/>
  <c r="AQ3775" i="1"/>
  <c r="AQ3898" i="1"/>
  <c r="AQ3763" i="1"/>
  <c r="AQ3821" i="1"/>
  <c r="AQ3926" i="1"/>
  <c r="AQ4002" i="1"/>
  <c r="AQ4088" i="1"/>
  <c r="AQ4120" i="1"/>
  <c r="AQ4152" i="1"/>
  <c r="AQ4184" i="1"/>
  <c r="AQ4216" i="1"/>
  <c r="AQ4248" i="1"/>
  <c r="AQ4310" i="1"/>
  <c r="AQ4330" i="1"/>
  <c r="AQ4022" i="1"/>
  <c r="AQ4319" i="1"/>
  <c r="AQ4099" i="1"/>
  <c r="AQ4159" i="1"/>
  <c r="AQ4191" i="1"/>
  <c r="AQ4223" i="1"/>
  <c r="AQ4255" i="1"/>
  <c r="AQ4641" i="1"/>
  <c r="AQ4673" i="1"/>
  <c r="AQ4705" i="1"/>
  <c r="AQ4737" i="1"/>
  <c r="AQ4366" i="1"/>
  <c r="AQ4390" i="1"/>
  <c r="AQ4542" i="1"/>
  <c r="AQ4574" i="1"/>
  <c r="AQ4642" i="1"/>
  <c r="AQ4354" i="1"/>
  <c r="AQ2670" i="1"/>
  <c r="AQ2717" i="1"/>
  <c r="AQ2741" i="1"/>
  <c r="AQ2738" i="1"/>
  <c r="AQ2825" i="1"/>
  <c r="AQ2829" i="1"/>
  <c r="AQ2843" i="1"/>
  <c r="AQ2890" i="1"/>
  <c r="AQ3033" i="1"/>
  <c r="AQ2980" i="1"/>
  <c r="AQ2990" i="1"/>
  <c r="AQ3024" i="1"/>
  <c r="AQ3072" i="1"/>
  <c r="AQ3099" i="1"/>
  <c r="AQ3044" i="1"/>
  <c r="AQ3032" i="1"/>
  <c r="AQ3230" i="1"/>
  <c r="AQ3320" i="1"/>
  <c r="AQ3244" i="1"/>
  <c r="AQ3362" i="1"/>
  <c r="AQ3366" i="1"/>
  <c r="AQ3483" i="1"/>
  <c r="AQ3674" i="1"/>
  <c r="AQ3663" i="1"/>
  <c r="AQ3643" i="1"/>
  <c r="AQ3810" i="1"/>
  <c r="AQ3890" i="1"/>
  <c r="AQ3854" i="1"/>
  <c r="AQ3982" i="1"/>
  <c r="AQ4018" i="1"/>
  <c r="AQ4062" i="1"/>
  <c r="AQ4042" i="1"/>
  <c r="AQ4111" i="1"/>
  <c r="AQ4315" i="1"/>
  <c r="AQ4646" i="1"/>
  <c r="AQ4409" i="1"/>
  <c r="AQ4441" i="1"/>
  <c r="AQ4473" i="1"/>
  <c r="AQ4505" i="1"/>
  <c r="AQ4686" i="1"/>
  <c r="AQ4339" i="1"/>
  <c r="AQ4681" i="1"/>
  <c r="AQ4378" i="1"/>
  <c r="AQ2659" i="1"/>
  <c r="AQ2709" i="1"/>
  <c r="AQ2721" i="1"/>
  <c r="AQ2777" i="1"/>
  <c r="AQ2785" i="1"/>
  <c r="AQ2799" i="1"/>
  <c r="AQ2880" i="1"/>
  <c r="AQ2878" i="1"/>
  <c r="AQ2931" i="1"/>
  <c r="AQ2919" i="1"/>
  <c r="AQ2992" i="1"/>
  <c r="AQ2996" i="1"/>
  <c r="AQ3006" i="1"/>
  <c r="AQ2988" i="1"/>
  <c r="AQ3065" i="1"/>
  <c r="AQ3053" i="1"/>
  <c r="AQ3125" i="1"/>
  <c r="AQ3153" i="1"/>
  <c r="AQ3310" i="1"/>
  <c r="AQ3314" i="1"/>
  <c r="AQ3238" i="1"/>
  <c r="AQ3216" i="1"/>
  <c r="AQ3280" i="1"/>
  <c r="AQ3392" i="1"/>
  <c r="AQ3463" i="1"/>
  <c r="AQ3322" i="1"/>
  <c r="AQ3378" i="1"/>
  <c r="AQ3459" i="1"/>
  <c r="AQ3382" i="1"/>
  <c r="AQ3531" i="1"/>
  <c r="AQ3623" i="1"/>
  <c r="AQ3704" i="1"/>
  <c r="AQ3736" i="1"/>
  <c r="AQ3683" i="1"/>
  <c r="AQ3747" i="1"/>
  <c r="AQ3635" i="1"/>
  <c r="AQ3696" i="1"/>
  <c r="AQ3728" i="1"/>
  <c r="AQ3850" i="1"/>
  <c r="AQ3978" i="1"/>
  <c r="AQ3817" i="1"/>
  <c r="AQ3910" i="1"/>
  <c r="AQ4284" i="1"/>
  <c r="AQ4076" i="1"/>
  <c r="AQ4108" i="1"/>
  <c r="AQ4140" i="1"/>
  <c r="AQ4172" i="1"/>
  <c r="AQ4204" i="1"/>
  <c r="AQ4236" i="1"/>
  <c r="AQ4300" i="1"/>
  <c r="AQ4058" i="1"/>
  <c r="AQ4123" i="1"/>
  <c r="AQ4171" i="1"/>
  <c r="AQ4203" i="1"/>
  <c r="AQ4235" i="1"/>
  <c r="AQ4351" i="1"/>
  <c r="AQ4614" i="1"/>
  <c r="AQ4530" i="1"/>
  <c r="AQ4562" i="1"/>
  <c r="AQ4605" i="1"/>
  <c r="AQ4410" i="1"/>
  <c r="AQ2672" i="1"/>
  <c r="AQ2651" i="1"/>
  <c r="AQ2730" i="1"/>
  <c r="AQ2761" i="1"/>
  <c r="AQ2783" i="1"/>
  <c r="AQ2835" i="1"/>
  <c r="AQ2850" i="1"/>
  <c r="AQ2898" i="1"/>
  <c r="AQ2939" i="1"/>
  <c r="AQ3025" i="1"/>
  <c r="AQ2986" i="1"/>
  <c r="AQ2993" i="1"/>
  <c r="AQ3020" i="1"/>
  <c r="AQ3149" i="1"/>
  <c r="AQ3105" i="1"/>
  <c r="AQ3068" i="1"/>
  <c r="AQ3173" i="1"/>
  <c r="AQ3284" i="1"/>
  <c r="AQ3288" i="1"/>
  <c r="AQ3222" i="1"/>
  <c r="AQ3330" i="1"/>
  <c r="AQ3344" i="1"/>
  <c r="AQ3491" i="1"/>
  <c r="AQ3443" i="1"/>
  <c r="AQ3647" i="1"/>
  <c r="AQ3627" i="1"/>
  <c r="AQ3806" i="1"/>
  <c r="AQ3874" i="1"/>
  <c r="AQ3779" i="1"/>
  <c r="AQ3934" i="1"/>
  <c r="AQ3990" i="1"/>
  <c r="AQ4323" i="1"/>
  <c r="AQ4071" i="1"/>
  <c r="AQ4135" i="1"/>
  <c r="AQ4347" i="1"/>
  <c r="AQ4629" i="1"/>
  <c r="AQ4413" i="1"/>
  <c r="AQ4445" i="1"/>
  <c r="AQ4477" i="1"/>
  <c r="AQ4509" i="1"/>
  <c r="AQ4533" i="1"/>
  <c r="AQ4549" i="1"/>
  <c r="AQ4565" i="1"/>
  <c r="AQ4581" i="1"/>
  <c r="AQ4597" i="1"/>
  <c r="AQ4709" i="1"/>
  <c r="AQ4665" i="1"/>
  <c r="AQ4363" i="1"/>
  <c r="AQ4422" i="1"/>
  <c r="AQ4486" i="1"/>
  <c r="AQ4662" i="1"/>
  <c r="AQ4694" i="1"/>
  <c r="AQ4726" i="1"/>
  <c r="AQ4790" i="1"/>
  <c r="AQ4822" i="1"/>
  <c r="AQ4854" i="1"/>
  <c r="AQ4886" i="1"/>
  <c r="AQ4918" i="1"/>
  <c r="AQ4950" i="1"/>
  <c r="AQ4982" i="1"/>
  <c r="AQ5014" i="1"/>
  <c r="AQ5046" i="1"/>
  <c r="AQ5078" i="1"/>
  <c r="AQ5122" i="1"/>
  <c r="AQ5176" i="1"/>
  <c r="AQ5306" i="1"/>
  <c r="AQ5464" i="1"/>
  <c r="AQ5164" i="1"/>
  <c r="AQ5262" i="1"/>
  <c r="AQ5326" i="1"/>
  <c r="AQ5390" i="1"/>
  <c r="AQ5136" i="1"/>
  <c r="AQ5200" i="1"/>
  <c r="AQ5362" i="1"/>
  <c r="AQ5146" i="1"/>
  <c r="AQ5500" i="1"/>
  <c r="AQ5644" i="1"/>
  <c r="AQ5772" i="1"/>
  <c r="AQ5836" i="1"/>
  <c r="AQ5900" i="1"/>
  <c r="AQ5964" i="1"/>
  <c r="AQ6034" i="1"/>
  <c r="AQ5690" i="1"/>
  <c r="AQ5782" i="1"/>
  <c r="AQ5846" i="1"/>
  <c r="AQ5910" i="1"/>
  <c r="AQ6028" i="1"/>
  <c r="AQ5656" i="1"/>
  <c r="AQ5818" i="1"/>
  <c r="AQ6020" i="1"/>
  <c r="AQ5758" i="1"/>
  <c r="AQ5886" i="1"/>
  <c r="AQ6008" i="1"/>
  <c r="AQ6070" i="1"/>
  <c r="AQ6237" i="1"/>
  <c r="AQ6299" i="1"/>
  <c r="AQ6381" i="1"/>
  <c r="AQ6084" i="1"/>
  <c r="AQ6293" i="1"/>
  <c r="AQ6369" i="1"/>
  <c r="AQ6423" i="1"/>
  <c r="AQ6052" i="1"/>
  <c r="AQ6147" i="1"/>
  <c r="AQ6211" i="1"/>
  <c r="AQ6344" i="1"/>
  <c r="AQ6560" i="1"/>
  <c r="AQ6624" i="1"/>
  <c r="AQ6688" i="1"/>
  <c r="AQ6074" i="1"/>
  <c r="AQ6263" i="1"/>
  <c r="AQ6812" i="1"/>
  <c r="AQ6893" i="1"/>
  <c r="AQ6984" i="1"/>
  <c r="AQ7112" i="1"/>
  <c r="AQ7240" i="1"/>
  <c r="AQ7368" i="1"/>
  <c r="AQ7496" i="1"/>
  <c r="AQ6780" i="1"/>
  <c r="AQ6860" i="1"/>
  <c r="AQ6924" i="1"/>
  <c r="AQ7030" i="1"/>
  <c r="AQ7158" i="1"/>
  <c r="AQ7286" i="1"/>
  <c r="AQ7414" i="1"/>
  <c r="AQ7542" i="1"/>
  <c r="AQ6889" i="1"/>
  <c r="AQ7658" i="1"/>
  <c r="AQ7730" i="1"/>
  <c r="AQ7640" i="1"/>
  <c r="AQ7704" i="1"/>
  <c r="AQ7852" i="1"/>
  <c r="AQ7798" i="1"/>
  <c r="AQ7862" i="1"/>
  <c r="AQ7696" i="1"/>
  <c r="AQ7796" i="1"/>
  <c r="AQ4442" i="1"/>
  <c r="AQ4506" i="1"/>
  <c r="AQ4757" i="1"/>
  <c r="AQ4754" i="1"/>
  <c r="AQ4797" i="1"/>
  <c r="AQ4829" i="1"/>
  <c r="AQ4861" i="1"/>
  <c r="AQ4893" i="1"/>
  <c r="AQ4925" i="1"/>
  <c r="AQ4957" i="1"/>
  <c r="AQ4989" i="1"/>
  <c r="AQ5021" i="1"/>
  <c r="AQ5053" i="1"/>
  <c r="AQ5137" i="1"/>
  <c r="AQ5201" i="1"/>
  <c r="AQ5322" i="1"/>
  <c r="AQ5416" i="1"/>
  <c r="AQ5154" i="1"/>
  <c r="AQ5226" i="1"/>
  <c r="AQ5129" i="1"/>
  <c r="AQ5193" i="1"/>
  <c r="AQ5272" i="1"/>
  <c r="AQ5400" i="1"/>
  <c r="AQ5126" i="1"/>
  <c r="AQ5197" i="1"/>
  <c r="AQ5244" i="1"/>
  <c r="AQ5308" i="1"/>
  <c r="AQ5372" i="1"/>
  <c r="AQ5484" i="1"/>
  <c r="AQ5634" i="1"/>
  <c r="AQ5666" i="1"/>
  <c r="AQ5984" i="1"/>
  <c r="AQ5728" i="1"/>
  <c r="AQ5834" i="1"/>
  <c r="AQ5956" i="1"/>
  <c r="AQ5556" i="1"/>
  <c r="AQ5694" i="1"/>
  <c r="AQ5806" i="1"/>
  <c r="AQ5960" i="1"/>
  <c r="AQ6123" i="1"/>
  <c r="AQ6333" i="1"/>
  <c r="AQ6060" i="1"/>
  <c r="AQ6121" i="1"/>
  <c r="AQ6243" i="1"/>
  <c r="AQ6249" i="1"/>
  <c r="AQ6325" i="1"/>
  <c r="AQ6415" i="1"/>
  <c r="AQ6464" i="1"/>
  <c r="AQ6496" i="1"/>
  <c r="AQ6528" i="1"/>
  <c r="AQ6572" i="1"/>
  <c r="AQ6636" i="1"/>
  <c r="AQ6700" i="1"/>
  <c r="AQ6054" i="1"/>
  <c r="AQ6119" i="1"/>
  <c r="AQ6183" i="1"/>
  <c r="AQ6339" i="1"/>
  <c r="AQ6403" i="1"/>
  <c r="AQ6792" i="1"/>
  <c r="AQ6874" i="1"/>
  <c r="AQ6936" i="1"/>
  <c r="AQ7064" i="1"/>
  <c r="AQ7192" i="1"/>
  <c r="AQ7320" i="1"/>
  <c r="AQ7448" i="1"/>
  <c r="AQ7576" i="1"/>
  <c r="AQ6894" i="1"/>
  <c r="AQ6956" i="1"/>
  <c r="AQ7020" i="1"/>
  <c r="AQ7084" i="1"/>
  <c r="AQ7148" i="1"/>
  <c r="AQ7212" i="1"/>
  <c r="AQ7276" i="1"/>
  <c r="AQ7340" i="1"/>
  <c r="AQ7404" i="1"/>
  <c r="AQ7468" i="1"/>
  <c r="AQ7532" i="1"/>
  <c r="AQ6869" i="1"/>
  <c r="AQ6933" i="1"/>
  <c r="AQ7046" i="1"/>
  <c r="AQ7174" i="1"/>
  <c r="AQ7302" i="1"/>
  <c r="AQ7430" i="1"/>
  <c r="AQ7558" i="1"/>
  <c r="AQ6905" i="1"/>
  <c r="AQ6986" i="1"/>
  <c r="AQ7050" i="1"/>
  <c r="AQ7114" i="1"/>
  <c r="AQ7178" i="1"/>
  <c r="AQ7242" i="1"/>
  <c r="AQ7306" i="1"/>
  <c r="AQ7370" i="1"/>
  <c r="AQ7434" i="1"/>
  <c r="AQ7498" i="1"/>
  <c r="AQ7610" i="1"/>
  <c r="AQ7786" i="1"/>
  <c r="AQ7848" i="1"/>
  <c r="AQ7754" i="1"/>
  <c r="AQ7826" i="1"/>
  <c r="AQ7644" i="1"/>
  <c r="AQ7708" i="1"/>
  <c r="AQ7874" i="1"/>
  <c r="AQ7670" i="1"/>
  <c r="AQ7812" i="1"/>
  <c r="AQ4462" i="1"/>
  <c r="AQ4613" i="1"/>
  <c r="AQ4753" i="1"/>
  <c r="AQ4802" i="1"/>
  <c r="AQ4834" i="1"/>
  <c r="AQ4866" i="1"/>
  <c r="AQ4898" i="1"/>
  <c r="AQ4930" i="1"/>
  <c r="AQ4962" i="1"/>
  <c r="AQ4994" i="1"/>
  <c r="AQ5026" i="1"/>
  <c r="AQ5058" i="1"/>
  <c r="AQ5090" i="1"/>
  <c r="AQ5113" i="1"/>
  <c r="AQ5134" i="1"/>
  <c r="AQ5198" i="1"/>
  <c r="AQ5360" i="1"/>
  <c r="AQ5085" i="1"/>
  <c r="AQ5196" i="1"/>
  <c r="AQ5300" i="1"/>
  <c r="AQ5364" i="1"/>
  <c r="AQ5444" i="1"/>
  <c r="AQ5142" i="1"/>
  <c r="AQ5266" i="1"/>
  <c r="AQ5394" i="1"/>
  <c r="AQ5117" i="1"/>
  <c r="AQ5204" i="1"/>
  <c r="AQ5624" i="1"/>
  <c r="AQ5746" i="1"/>
  <c r="AQ5810" i="1"/>
  <c r="AQ5874" i="1"/>
  <c r="AQ5938" i="1"/>
  <c r="AQ6002" i="1"/>
  <c r="AQ5548" i="1"/>
  <c r="AQ5692" i="1"/>
  <c r="AQ5776" i="1"/>
  <c r="AQ5840" i="1"/>
  <c r="AQ5904" i="1"/>
  <c r="AQ6000" i="1"/>
  <c r="AQ5670" i="1"/>
  <c r="AQ5828" i="1"/>
  <c r="AQ5930" i="1"/>
  <c r="AQ5680" i="1"/>
  <c r="AQ5790" i="1"/>
  <c r="AQ5918" i="1"/>
  <c r="AQ6042" i="1"/>
  <c r="AQ6101" i="1"/>
  <c r="AQ6245" i="1"/>
  <c r="AQ6349" i="1"/>
  <c r="AQ6095" i="1"/>
  <c r="AQ6169" i="1"/>
  <c r="AQ6315" i="1"/>
  <c r="AQ6379" i="1"/>
  <c r="AQ6427" i="1"/>
  <c r="AQ6447" i="1"/>
  <c r="AQ6463" i="1"/>
  <c r="AQ6479" i="1"/>
  <c r="AQ6495" i="1"/>
  <c r="AQ6511" i="1"/>
  <c r="AQ6527" i="1"/>
  <c r="AQ6543" i="1"/>
  <c r="AQ6559" i="1"/>
  <c r="AQ6575" i="1"/>
  <c r="AQ6591" i="1"/>
  <c r="AQ6607" i="1"/>
  <c r="AQ6623" i="1"/>
  <c r="AQ6639" i="1"/>
  <c r="AQ6655" i="1"/>
  <c r="AQ6671" i="1"/>
  <c r="AQ6687" i="1"/>
  <c r="AQ6703" i="1"/>
  <c r="AQ6719" i="1"/>
  <c r="AQ6058" i="1"/>
  <c r="AQ6141" i="1"/>
  <c r="AQ6205" i="1"/>
  <c r="AQ6367" i="1"/>
  <c r="AQ6568" i="1"/>
  <c r="AQ6632" i="1"/>
  <c r="AQ6696" i="1"/>
  <c r="AQ6050" i="1"/>
  <c r="AQ6271" i="1"/>
  <c r="AQ6348" i="1"/>
  <c r="AQ6412" i="1"/>
  <c r="AQ6804" i="1"/>
  <c r="AQ6858" i="1"/>
  <c r="AQ7038" i="1"/>
  <c r="AQ7166" i="1"/>
  <c r="AQ7294" i="1"/>
  <c r="AQ7422" i="1"/>
  <c r="AQ7550" i="1"/>
  <c r="AQ6910" i="1"/>
  <c r="AQ6898" i="1"/>
  <c r="AQ6998" i="1"/>
  <c r="AQ7126" i="1"/>
  <c r="AQ7254" i="1"/>
  <c r="AQ7382" i="1"/>
  <c r="AQ7510" i="1"/>
  <c r="AQ6787" i="1"/>
  <c r="AQ6803" i="1"/>
  <c r="AQ6819" i="1"/>
  <c r="AQ6835" i="1"/>
  <c r="AQ6921" i="1"/>
  <c r="AQ7652" i="1"/>
  <c r="AQ7732" i="1"/>
  <c r="AQ7624" i="1"/>
  <c r="AQ7694" i="1"/>
  <c r="AQ7562" i="1"/>
  <c r="AQ7824" i="1"/>
  <c r="AQ7600" i="1"/>
  <c r="AQ7720" i="1"/>
  <c r="AQ4466" i="1"/>
  <c r="AQ4638" i="1"/>
  <c r="AQ5109" i="1"/>
  <c r="AQ4770" i="1"/>
  <c r="AQ4801" i="1"/>
  <c r="AQ4833" i="1"/>
  <c r="AQ4865" i="1"/>
  <c r="AQ4897" i="1"/>
  <c r="AQ4929" i="1"/>
  <c r="AQ4961" i="1"/>
  <c r="AQ4993" i="1"/>
  <c r="AQ5025" i="1"/>
  <c r="AQ5057" i="1"/>
  <c r="AQ4742" i="1"/>
  <c r="AQ4774" i="1"/>
  <c r="AQ5248" i="1"/>
  <c r="AQ5376" i="1"/>
  <c r="AQ5148" i="1"/>
  <c r="AQ5218" i="1"/>
  <c r="AQ5224" i="1"/>
  <c r="AQ5346" i="1"/>
  <c r="AQ5488" i="1"/>
  <c r="AQ5165" i="1"/>
  <c r="AQ5238" i="1"/>
  <c r="AQ5302" i="1"/>
  <c r="AQ5366" i="1"/>
  <c r="AQ5516" i="1"/>
  <c r="AQ5698" i="1"/>
  <c r="AQ5568" i="1"/>
  <c r="AQ5780" i="1"/>
  <c r="AQ5908" i="1"/>
  <c r="AQ5994" i="1"/>
  <c r="AQ5662" i="1"/>
  <c r="AQ5774" i="1"/>
  <c r="AQ5902" i="1"/>
  <c r="AQ5992" i="1"/>
  <c r="AQ6133" i="1"/>
  <c r="AQ6203" i="1"/>
  <c r="AQ6327" i="1"/>
  <c r="AQ6400" i="1"/>
  <c r="AQ6089" i="1"/>
  <c r="AQ6235" i="1"/>
  <c r="AQ6309" i="1"/>
  <c r="AQ6372" i="1"/>
  <c r="AQ6747" i="1"/>
  <c r="AQ6273" i="1"/>
  <c r="AQ6328" i="1"/>
  <c r="AQ6436" i="1"/>
  <c r="AQ6468" i="1"/>
  <c r="AQ6500" i="1"/>
  <c r="AQ6532" i="1"/>
  <c r="AQ6580" i="1"/>
  <c r="AQ6644" i="1"/>
  <c r="AQ6708" i="1"/>
  <c r="AQ6056" i="1"/>
  <c r="AQ6145" i="1"/>
  <c r="AQ6215" i="1"/>
  <c r="AQ6329" i="1"/>
  <c r="AQ6393" i="1"/>
  <c r="AQ6784" i="1"/>
  <c r="AQ6868" i="1"/>
  <c r="AQ6932" i="1"/>
  <c r="AQ7054" i="1"/>
  <c r="AQ7182" i="1"/>
  <c r="AQ7310" i="1"/>
  <c r="AQ7438" i="1"/>
  <c r="AQ7566" i="1"/>
  <c r="AQ6848" i="1"/>
  <c r="AQ6926" i="1"/>
  <c r="AQ6994" i="1"/>
  <c r="AQ7058" i="1"/>
  <c r="AQ7122" i="1"/>
  <c r="AQ7186" i="1"/>
  <c r="AQ7250" i="1"/>
  <c r="AQ7314" i="1"/>
  <c r="AQ7378" i="1"/>
  <c r="AQ7442" i="1"/>
  <c r="AQ7506" i="1"/>
  <c r="AQ6950" i="1"/>
  <c r="AQ7078" i="1"/>
  <c r="AQ7206" i="1"/>
  <c r="AQ7334" i="1"/>
  <c r="AQ7462" i="1"/>
  <c r="AQ6776" i="1"/>
  <c r="AQ6902" i="1"/>
  <c r="AQ6970" i="1"/>
  <c r="AQ7034" i="1"/>
  <c r="AQ7098" i="1"/>
  <c r="AQ7162" i="1"/>
  <c r="AQ7226" i="1"/>
  <c r="AQ7290" i="1"/>
  <c r="AQ7354" i="1"/>
  <c r="AQ7418" i="1"/>
  <c r="AQ7482" i="1"/>
  <c r="AQ7546" i="1"/>
  <c r="AQ7750" i="1"/>
  <c r="AQ7832" i="1"/>
  <c r="AQ7584" i="1"/>
  <c r="AQ7794" i="1"/>
  <c r="AQ7602" i="1"/>
  <c r="AQ7666" i="1"/>
  <c r="AQ7724" i="1"/>
  <c r="AQ7866" i="1"/>
  <c r="AQ7680" i="1"/>
  <c r="AQ7772" i="1"/>
  <c r="AQ7881" i="1"/>
  <c r="AQ7855" i="1"/>
  <c r="AQ7823" i="1"/>
  <c r="AQ7787" i="1"/>
  <c r="AQ7767" i="1"/>
  <c r="AQ7735" i="1"/>
  <c r="AQ7707" i="1"/>
  <c r="AQ7675" i="1"/>
  <c r="AQ7643" i="1"/>
  <c r="AQ7611" i="1"/>
  <c r="AQ7583" i="1"/>
  <c r="AQ7835" i="1"/>
  <c r="AQ7803" i="1"/>
  <c r="AQ7783" i="1"/>
  <c r="AQ7743" i="1"/>
  <c r="AQ7717" i="1"/>
  <c r="AQ7687" i="1"/>
  <c r="AQ7655" i="1"/>
  <c r="AQ7623" i="1"/>
  <c r="AQ7591" i="1"/>
  <c r="AQ7877" i="1"/>
  <c r="AQ7863" i="1"/>
  <c r="AQ7831" i="1"/>
  <c r="AQ7799" i="1"/>
  <c r="AQ7784" i="1"/>
  <c r="AQ7753" i="1"/>
  <c r="AQ7727" i="1"/>
  <c r="AQ7683" i="1"/>
  <c r="AQ7651" i="1"/>
  <c r="AQ7619" i="1"/>
  <c r="AQ7587" i="1"/>
  <c r="AQ7843" i="1"/>
  <c r="AQ7811" i="1"/>
  <c r="AQ7779" i="1"/>
  <c r="AQ7731" i="1"/>
  <c r="AQ7695" i="1"/>
  <c r="AQ7663" i="1"/>
  <c r="AQ7631" i="1"/>
  <c r="AQ7599" i="1"/>
  <c r="AQ7565" i="1"/>
  <c r="AQ7533" i="1"/>
  <c r="AQ7501" i="1"/>
  <c r="AQ7469" i="1"/>
  <c r="AQ7437" i="1"/>
  <c r="AQ7405" i="1"/>
  <c r="AQ7373" i="1"/>
  <c r="AQ7341" i="1"/>
  <c r="AQ7309" i="1"/>
  <c r="AQ7277" i="1"/>
  <c r="AQ7245" i="1"/>
  <c r="AQ7213" i="1"/>
  <c r="AQ7181" i="1"/>
  <c r="AQ7149" i="1"/>
  <c r="AQ7117" i="1"/>
  <c r="AQ7085" i="1"/>
  <c r="AQ7053" i="1"/>
  <c r="AQ7021" i="1"/>
  <c r="AQ6989" i="1"/>
  <c r="AQ6957" i="1"/>
  <c r="AQ6903" i="1"/>
  <c r="AQ6850" i="1"/>
  <c r="AQ6758" i="1"/>
  <c r="AQ7545" i="1"/>
  <c r="AQ7513" i="1"/>
  <c r="AQ7481" i="1"/>
  <c r="AQ7449" i="1"/>
  <c r="AQ7417" i="1"/>
  <c r="AQ7385" i="1"/>
  <c r="AQ7353" i="1"/>
  <c r="AQ7321" i="1"/>
  <c r="AQ7289" i="1"/>
  <c r="AQ7257" i="1"/>
  <c r="AQ7225" i="1"/>
  <c r="AQ7193" i="1"/>
  <c r="AQ7161" i="1"/>
  <c r="AQ7129" i="1"/>
  <c r="AQ7097" i="1"/>
  <c r="AQ7065" i="1"/>
  <c r="AQ7033" i="1"/>
  <c r="AQ7001" i="1"/>
  <c r="AQ6969" i="1"/>
  <c r="AQ6937" i="1"/>
  <c r="AQ6883" i="1"/>
  <c r="AQ6782" i="1"/>
  <c r="AQ7559" i="1"/>
  <c r="AQ7527" i="1"/>
  <c r="AQ7495" i="1"/>
  <c r="AQ7463" i="1"/>
  <c r="AQ7431" i="1"/>
  <c r="AQ7399" i="1"/>
  <c r="AQ7367" i="1"/>
  <c r="AQ7335" i="1"/>
  <c r="AQ7303" i="1"/>
  <c r="AQ7271" i="1"/>
  <c r="AQ7239" i="1"/>
  <c r="AQ7207" i="1"/>
  <c r="AQ7175" i="1"/>
  <c r="AQ7143" i="1"/>
  <c r="AQ7111" i="1"/>
  <c r="AQ7079" i="1"/>
  <c r="AQ7047" i="1"/>
  <c r="AQ7015" i="1"/>
  <c r="AQ6983" i="1"/>
  <c r="AQ6951" i="1"/>
  <c r="AQ6911" i="1"/>
  <c r="AQ6857" i="1"/>
  <c r="AQ6830" i="1"/>
  <c r="AQ6822" i="1"/>
  <c r="AQ6814" i="1"/>
  <c r="AQ6806" i="1"/>
  <c r="AQ6798" i="1"/>
  <c r="AQ6790" i="1"/>
  <c r="AQ6781" i="1"/>
  <c r="AQ7569" i="1"/>
  <c r="AQ7537" i="1"/>
  <c r="AQ7505" i="1"/>
  <c r="AQ7473" i="1"/>
  <c r="AQ7441" i="1"/>
  <c r="AQ7409" i="1"/>
  <c r="AQ7377" i="1"/>
  <c r="AQ7345" i="1"/>
  <c r="AQ7313" i="1"/>
  <c r="AQ7281" i="1"/>
  <c r="AQ7249" i="1"/>
  <c r="AQ7217" i="1"/>
  <c r="AQ7185" i="1"/>
  <c r="AQ7153" i="1"/>
  <c r="AQ7121" i="1"/>
  <c r="AQ7089" i="1"/>
  <c r="AQ7057" i="1"/>
  <c r="AQ7025" i="1"/>
  <c r="AQ6993" i="1"/>
  <c r="AQ6961" i="1"/>
  <c r="AQ6907" i="1"/>
  <c r="AQ6849" i="1"/>
  <c r="AQ6770" i="1"/>
  <c r="AQ6749" i="1"/>
  <c r="AQ6729" i="1"/>
  <c r="AQ6721" i="1"/>
  <c r="AQ6713" i="1"/>
  <c r="AQ6705" i="1"/>
  <c r="AQ6697" i="1"/>
  <c r="AQ6689" i="1"/>
  <c r="AQ6681" i="1"/>
  <c r="AQ6673" i="1"/>
  <c r="AQ6665" i="1"/>
  <c r="AQ6657" i="1"/>
  <c r="AQ6649" i="1"/>
  <c r="AQ6641" i="1"/>
  <c r="AQ6633" i="1"/>
  <c r="AQ6625" i="1"/>
  <c r="AQ6617" i="1"/>
  <c r="AQ6609" i="1"/>
  <c r="AQ6601" i="1"/>
  <c r="AQ6593" i="1"/>
  <c r="AQ6585" i="1"/>
  <c r="AQ6577" i="1"/>
  <c r="AQ6569" i="1"/>
  <c r="AQ6561" i="1"/>
  <c r="AQ6553" i="1"/>
  <c r="AQ6545" i="1"/>
  <c r="AQ6537" i="1"/>
  <c r="AQ6529" i="1"/>
  <c r="AQ6521" i="1"/>
  <c r="AQ6513" i="1"/>
  <c r="AQ6505" i="1"/>
  <c r="AQ6497" i="1"/>
  <c r="AQ6489" i="1"/>
  <c r="AQ6481" i="1"/>
  <c r="AQ6473" i="1"/>
  <c r="AQ6465" i="1"/>
  <c r="AQ6457" i="1"/>
  <c r="AQ6449" i="1"/>
  <c r="AQ6441" i="1"/>
  <c r="AQ6433" i="1"/>
  <c r="AQ6425" i="1"/>
  <c r="AQ6410" i="1"/>
  <c r="AQ6346" i="1"/>
  <c r="AQ6310" i="1"/>
  <c r="AQ6218" i="1"/>
  <c r="AQ6186" i="1"/>
  <c r="AQ6154" i="1"/>
  <c r="AQ6122" i="1"/>
  <c r="AQ6090" i="1"/>
  <c r="AQ6065" i="1"/>
  <c r="AQ6750" i="1"/>
  <c r="AQ6390" i="1"/>
  <c r="AQ6326" i="1"/>
  <c r="AQ6280" i="1"/>
  <c r="AQ6264" i="1"/>
  <c r="AQ6248" i="1"/>
  <c r="AQ6232" i="1"/>
  <c r="AQ6200" i="1"/>
  <c r="AQ6168" i="1"/>
  <c r="AQ6136" i="1"/>
  <c r="AQ6104" i="1"/>
  <c r="AQ6082" i="1"/>
  <c r="AQ6053" i="1"/>
  <c r="AQ6741" i="1"/>
  <c r="AQ6370" i="1"/>
  <c r="AQ6308" i="1"/>
  <c r="AQ6226" i="1"/>
  <c r="AQ6194" i="1"/>
  <c r="AQ6162" i="1"/>
  <c r="AQ6130" i="1"/>
  <c r="AQ6098" i="1"/>
  <c r="AQ6061" i="1"/>
  <c r="AQ6414" i="1"/>
  <c r="AQ6350" i="1"/>
  <c r="AQ6284" i="1"/>
  <c r="AQ6268" i="1"/>
  <c r="AQ6252" i="1"/>
  <c r="AQ6236" i="1"/>
  <c r="AQ6208" i="1"/>
  <c r="AQ6176" i="1"/>
  <c r="AQ6144" i="1"/>
  <c r="AQ6112" i="1"/>
  <c r="AQ6079" i="1"/>
  <c r="AQ6045" i="1"/>
  <c r="AQ6023" i="1"/>
  <c r="AQ5987" i="1"/>
  <c r="AQ5955" i="1"/>
  <c r="AQ5923" i="1"/>
  <c r="AQ5891" i="1"/>
  <c r="AQ5859" i="1"/>
  <c r="AQ5827" i="1"/>
  <c r="AQ5795" i="1"/>
  <c r="AQ5763" i="1"/>
  <c r="AQ5730" i="1"/>
  <c r="AQ5707" i="1"/>
  <c r="AQ5677" i="1"/>
  <c r="AQ5606" i="1"/>
  <c r="AQ5578" i="1"/>
  <c r="AQ5561" i="1"/>
  <c r="AQ5542" i="1"/>
  <c r="AQ6021" i="1"/>
  <c r="AQ5983" i="1"/>
  <c r="AQ5951" i="1"/>
  <c r="AQ5919" i="1"/>
  <c r="AQ5887" i="1"/>
  <c r="AQ5855" i="1"/>
  <c r="AQ5823" i="1"/>
  <c r="AQ5791" i="1"/>
  <c r="AQ5759" i="1"/>
  <c r="AQ5721" i="1"/>
  <c r="AQ5705" i="1"/>
  <c r="AQ5673" i="1"/>
  <c r="AQ5655" i="1"/>
  <c r="AQ5639" i="1"/>
  <c r="AQ5625" i="1"/>
  <c r="AQ5605" i="1"/>
  <c r="AQ5585" i="1"/>
  <c r="AQ5571" i="1"/>
  <c r="AQ6031" i="1"/>
  <c r="AQ6009" i="1"/>
  <c r="AQ5977" i="1"/>
  <c r="AQ5945" i="1"/>
  <c r="AQ5913" i="1"/>
  <c r="AQ5881" i="1"/>
  <c r="AQ5849" i="1"/>
  <c r="AQ5817" i="1"/>
  <c r="AQ5785" i="1"/>
  <c r="AQ5753" i="1"/>
  <c r="AQ5725" i="1"/>
  <c r="AQ5695" i="1"/>
  <c r="AQ5627" i="1"/>
  <c r="AQ5611" i="1"/>
  <c r="AQ5586" i="1"/>
  <c r="AQ5567" i="1"/>
  <c r="AQ5545" i="1"/>
  <c r="AQ6015" i="1"/>
  <c r="AQ5991" i="1"/>
  <c r="AQ5959" i="1"/>
  <c r="AQ5927" i="1"/>
  <c r="AQ5895" i="1"/>
  <c r="AQ5863" i="1"/>
  <c r="AQ5831" i="1"/>
  <c r="AQ5799" i="1"/>
  <c r="AQ5767" i="1"/>
  <c r="AQ5735" i="1"/>
  <c r="AQ5723" i="1"/>
  <c r="AQ5709" i="1"/>
  <c r="AQ5675" i="1"/>
  <c r="AQ5651" i="1"/>
  <c r="AQ5635" i="1"/>
  <c r="AQ5609" i="1"/>
  <c r="AQ5599" i="1"/>
  <c r="AQ5566" i="1"/>
  <c r="AQ5549" i="1"/>
  <c r="AQ5522" i="1"/>
  <c r="AQ5497" i="1"/>
  <c r="AQ5479" i="1"/>
  <c r="AQ5458" i="1"/>
  <c r="AQ5433" i="1"/>
  <c r="AQ5415" i="1"/>
  <c r="AQ5391" i="1"/>
  <c r="AQ5359" i="1"/>
  <c r="AQ5327" i="1"/>
  <c r="AQ5295" i="1"/>
  <c r="AQ5263" i="1"/>
  <c r="AQ5235" i="1"/>
  <c r="AQ5219" i="1"/>
  <c r="AQ5195" i="1"/>
  <c r="AQ5131" i="1"/>
  <c r="AQ5526" i="1"/>
  <c r="AQ5501" i="1"/>
  <c r="AQ5483" i="1"/>
  <c r="AQ5462" i="1"/>
  <c r="AQ5437" i="1"/>
  <c r="AQ5419" i="1"/>
  <c r="AQ5389" i="1"/>
  <c r="AQ5357" i="1"/>
  <c r="AQ5325" i="1"/>
  <c r="AQ5293" i="1"/>
  <c r="AQ5261" i="1"/>
  <c r="AQ5191" i="1"/>
  <c r="AQ5535" i="1"/>
  <c r="AQ5514" i="1"/>
  <c r="AQ5489" i="1"/>
  <c r="AQ5471" i="1"/>
  <c r="AQ5450" i="1"/>
  <c r="AQ5425" i="1"/>
  <c r="AQ5399" i="1"/>
  <c r="AQ5367" i="1"/>
  <c r="AQ5335" i="1"/>
  <c r="AQ5303" i="1"/>
  <c r="AQ5271" i="1"/>
  <c r="AQ5239" i="1"/>
  <c r="AQ5223" i="1"/>
  <c r="AQ5205" i="1"/>
  <c r="AQ5155" i="1"/>
  <c r="AQ5534" i="1"/>
  <c r="AQ5509" i="1"/>
  <c r="AQ5491" i="1"/>
  <c r="AQ5470" i="1"/>
  <c r="AQ5445" i="1"/>
  <c r="AQ5427" i="1"/>
  <c r="AQ5397" i="1"/>
  <c r="AQ5365" i="1"/>
  <c r="AQ5333" i="1"/>
  <c r="AQ5301" i="1"/>
  <c r="AQ5269" i="1"/>
  <c r="AQ5199" i="1"/>
  <c r="AQ5135" i="1"/>
  <c r="AQ4776" i="1"/>
  <c r="AQ4744" i="1"/>
  <c r="AQ4771" i="1"/>
  <c r="AQ4736" i="1"/>
  <c r="AQ4752" i="1"/>
  <c r="AQ5103" i="1"/>
  <c r="AQ5095" i="1"/>
  <c r="AQ5087" i="1"/>
  <c r="AQ5079" i="1"/>
  <c r="AQ5071" i="1"/>
  <c r="AQ5063" i="1"/>
  <c r="AQ5055" i="1"/>
  <c r="AQ5047" i="1"/>
  <c r="AQ5039" i="1"/>
  <c r="AQ5031" i="1"/>
  <c r="AQ5023" i="1"/>
  <c r="AQ5015" i="1"/>
  <c r="AQ5007" i="1"/>
  <c r="AQ4999" i="1"/>
  <c r="AQ4991" i="1"/>
  <c r="AQ4983" i="1"/>
  <c r="AQ4975" i="1"/>
  <c r="AQ4967" i="1"/>
  <c r="AQ4959" i="1"/>
  <c r="AQ4951" i="1"/>
  <c r="AQ4943" i="1"/>
  <c r="AQ4935" i="1"/>
  <c r="AQ4927" i="1"/>
  <c r="AQ4919" i="1"/>
  <c r="AQ4911" i="1"/>
  <c r="AQ4903" i="1"/>
  <c r="AQ4895" i="1"/>
  <c r="AQ4887" i="1"/>
  <c r="AQ4879" i="1"/>
  <c r="AQ4871" i="1"/>
  <c r="AQ4863" i="1"/>
  <c r="AQ4855" i="1"/>
  <c r="AQ4847" i="1"/>
  <c r="AQ4839" i="1"/>
  <c r="AQ4831" i="1"/>
  <c r="AQ4823" i="1"/>
  <c r="AQ4815" i="1"/>
  <c r="AQ4807" i="1"/>
  <c r="AQ4799" i="1"/>
  <c r="AQ4791" i="1"/>
  <c r="AQ4783" i="1"/>
  <c r="AQ4763" i="1"/>
  <c r="AQ4727" i="1"/>
  <c r="AQ4695" i="1"/>
  <c r="AQ4663" i="1"/>
  <c r="AQ4639" i="1"/>
  <c r="AQ4632" i="1"/>
  <c r="AQ4599" i="1"/>
  <c r="AQ4591" i="1"/>
  <c r="AQ4583" i="1"/>
  <c r="AQ4575" i="1"/>
  <c r="AQ4567" i="1"/>
  <c r="AQ4559" i="1"/>
  <c r="AQ4551" i="1"/>
  <c r="AQ4543" i="1"/>
  <c r="AQ4535" i="1"/>
  <c r="AQ4527" i="1"/>
  <c r="AQ4519" i="1"/>
  <c r="AQ4511" i="1"/>
  <c r="AQ4503" i="1"/>
  <c r="AQ4495" i="1"/>
  <c r="AQ4487" i="1"/>
  <c r="AQ4479" i="1"/>
  <c r="AQ4471" i="1"/>
  <c r="AQ4463" i="1"/>
  <c r="AQ4455" i="1"/>
  <c r="AQ4447" i="1"/>
  <c r="AQ4439" i="1"/>
  <c r="AQ4431" i="1"/>
  <c r="AQ4423" i="1"/>
  <c r="AQ4415" i="1"/>
  <c r="AQ4407" i="1"/>
  <c r="AQ4385" i="1"/>
  <c r="AQ4360" i="1"/>
  <c r="AQ4321" i="1"/>
  <c r="AQ4723" i="1"/>
  <c r="AQ4691" i="1"/>
  <c r="AQ4640" i="1"/>
  <c r="AQ4600" i="1"/>
  <c r="AQ4381" i="1"/>
  <c r="AQ4719" i="1"/>
  <c r="AQ4687" i="1"/>
  <c r="AQ4645" i="1"/>
  <c r="AQ4615" i="1"/>
  <c r="AQ4393" i="1"/>
  <c r="AQ4353" i="1"/>
  <c r="AQ4345" i="1"/>
  <c r="AQ4732" i="1"/>
  <c r="AQ4700" i="1"/>
  <c r="AQ4668" i="1"/>
  <c r="AQ4655" i="1"/>
  <c r="AQ4616" i="1"/>
  <c r="AQ4389" i="1"/>
  <c r="AQ4365" i="1"/>
  <c r="AQ4332" i="1"/>
  <c r="AQ4312" i="1"/>
  <c r="AQ4304" i="1"/>
  <c r="AQ4287" i="1"/>
  <c r="AQ4270" i="1"/>
  <c r="AQ4045" i="1"/>
  <c r="AQ4024" i="1"/>
  <c r="AQ3999" i="1"/>
  <c r="AQ3971" i="1"/>
  <c r="AQ4267" i="1"/>
  <c r="AQ4063" i="1"/>
  <c r="AQ4043" i="1"/>
  <c r="AQ4025" i="1"/>
  <c r="AQ4004" i="1"/>
  <c r="AQ3976" i="1"/>
  <c r="AQ3944" i="1"/>
  <c r="AQ4275" i="1"/>
  <c r="AQ4254" i="1"/>
  <c r="AQ4246" i="1"/>
  <c r="AQ4238" i="1"/>
  <c r="AQ4230" i="1"/>
  <c r="AQ4222" i="1"/>
  <c r="AQ4214" i="1"/>
  <c r="AQ4206" i="1"/>
  <c r="AQ4198" i="1"/>
  <c r="AQ4190" i="1"/>
  <c r="AQ4182" i="1"/>
  <c r="AQ4174" i="1"/>
  <c r="AQ4166" i="1"/>
  <c r="AQ4158" i="1"/>
  <c r="AQ4150" i="1"/>
  <c r="AQ4142" i="1"/>
  <c r="AQ4134" i="1"/>
  <c r="AQ4126" i="1"/>
  <c r="AQ4118" i="1"/>
  <c r="AQ4110" i="1"/>
  <c r="AQ4102" i="1"/>
  <c r="AQ4094" i="1"/>
  <c r="AQ4086" i="1"/>
  <c r="AQ4078" i="1"/>
  <c r="AQ4070" i="1"/>
  <c r="AQ4053" i="1"/>
  <c r="AQ4032" i="1"/>
  <c r="AQ4007" i="1"/>
  <c r="AQ3963" i="1"/>
  <c r="AQ4283" i="1"/>
  <c r="AQ4060" i="1"/>
  <c r="AQ4035" i="1"/>
  <c r="AQ4017" i="1"/>
  <c r="AQ3995" i="1"/>
  <c r="AQ3989" i="1"/>
  <c r="AQ3953" i="1"/>
  <c r="AQ3792" i="1"/>
  <c r="AQ3774" i="1"/>
  <c r="AQ3983" i="1"/>
  <c r="AQ3973" i="1"/>
  <c r="AQ3964" i="1"/>
  <c r="AQ3951" i="1"/>
  <c r="AQ3941" i="1"/>
  <c r="AQ3932" i="1"/>
  <c r="AQ3919" i="1"/>
  <c r="AQ3909" i="1"/>
  <c r="AQ3900" i="1"/>
  <c r="AQ3887" i="1"/>
  <c r="AQ3877" i="1"/>
  <c r="AQ3868" i="1"/>
  <c r="AQ3855" i="1"/>
  <c r="AQ3845" i="1"/>
  <c r="AQ3836" i="1"/>
  <c r="AQ3793" i="1"/>
  <c r="AQ3764" i="1"/>
  <c r="AQ3823" i="1"/>
  <c r="AQ3815" i="1"/>
  <c r="AQ3807" i="1"/>
  <c r="AQ3799" i="1"/>
  <c r="AQ3781" i="1"/>
  <c r="AQ3756" i="1"/>
  <c r="AQ3920" i="1"/>
  <c r="AQ3907" i="1"/>
  <c r="AQ3897" i="1"/>
  <c r="AQ3888" i="1"/>
  <c r="AQ3875" i="1"/>
  <c r="AQ3865" i="1"/>
  <c r="AQ3856" i="1"/>
  <c r="AQ3843" i="1"/>
  <c r="AQ3833" i="1"/>
  <c r="AQ3788" i="1"/>
  <c r="AQ3770" i="1"/>
  <c r="AQ3745" i="1"/>
  <c r="AQ3713" i="1"/>
  <c r="AQ3681" i="1"/>
  <c r="AQ3542" i="1"/>
  <c r="AQ3529" i="1"/>
  <c r="AQ3725" i="1"/>
  <c r="AQ3693" i="1"/>
  <c r="AQ3665" i="1"/>
  <c r="AQ3652" i="1"/>
  <c r="AQ3642" i="1"/>
  <c r="AQ3633" i="1"/>
  <c r="AQ3620" i="1"/>
  <c r="AQ3610" i="1"/>
  <c r="AQ3601" i="1"/>
  <c r="AQ3588" i="1"/>
  <c r="AQ3578" i="1"/>
  <c r="AQ3569" i="1"/>
  <c r="AQ3556" i="1"/>
  <c r="AQ3546" i="1"/>
  <c r="AQ3520" i="1"/>
  <c r="AQ3737" i="1"/>
  <c r="AQ3705" i="1"/>
  <c r="AQ3536" i="1"/>
  <c r="AQ3526" i="1"/>
  <c r="AQ3517" i="1"/>
  <c r="AQ3750" i="1"/>
  <c r="AQ3718" i="1"/>
  <c r="AQ3686" i="1"/>
  <c r="AQ3670" i="1"/>
  <c r="AQ3661" i="1"/>
  <c r="AQ3648" i="1"/>
  <c r="AQ3638" i="1"/>
  <c r="AQ3629" i="1"/>
  <c r="AQ3616" i="1"/>
  <c r="AQ3606" i="1"/>
  <c r="AQ3597" i="1"/>
  <c r="AQ3584" i="1"/>
  <c r="AQ3574" i="1"/>
  <c r="AQ3565" i="1"/>
  <c r="AQ3552" i="1"/>
  <c r="AQ3538" i="1"/>
  <c r="AQ3501" i="1"/>
  <c r="AQ3485" i="1"/>
  <c r="AQ3469" i="1"/>
  <c r="AQ3453" i="1"/>
  <c r="AQ3431" i="1"/>
  <c r="AQ3407" i="1"/>
  <c r="AQ3375" i="1"/>
  <c r="AQ3347" i="1"/>
  <c r="AQ3440" i="1"/>
  <c r="AQ3405" i="1"/>
  <c r="AQ3359" i="1"/>
  <c r="AQ3327" i="1"/>
  <c r="AQ3433" i="1"/>
  <c r="AQ3399" i="1"/>
  <c r="AQ3369" i="1"/>
  <c r="AQ3337" i="1"/>
  <c r="AQ3510" i="1"/>
  <c r="AQ3502" i="1"/>
  <c r="AQ3494" i="1"/>
  <c r="AQ3486" i="1"/>
  <c r="AQ3478" i="1"/>
  <c r="AQ3470" i="1"/>
  <c r="AQ3462" i="1"/>
  <c r="AQ3454" i="1"/>
  <c r="AQ3445" i="1"/>
  <c r="AQ3429" i="1"/>
  <c r="AQ3397" i="1"/>
  <c r="AQ3367" i="1"/>
  <c r="AQ3335" i="1"/>
  <c r="AQ3299" i="1"/>
  <c r="AQ3267" i="1"/>
  <c r="AQ3235" i="1"/>
  <c r="AQ3198" i="1"/>
  <c r="AQ3188" i="1"/>
  <c r="AQ3311" i="1"/>
  <c r="AQ3279" i="1"/>
  <c r="AQ3247" i="1"/>
  <c r="AQ3215" i="1"/>
  <c r="AQ3176" i="1"/>
  <c r="AQ3307" i="1"/>
  <c r="AQ3275" i="1"/>
  <c r="AQ3243" i="1"/>
  <c r="AQ3211" i="1"/>
  <c r="AQ3191" i="1"/>
  <c r="AQ3317" i="1"/>
  <c r="AQ3287" i="1"/>
  <c r="AQ3255" i="1"/>
  <c r="AQ3223" i="1"/>
  <c r="AQ3186" i="1"/>
  <c r="AQ3166" i="1"/>
  <c r="AQ3148" i="1"/>
  <c r="AQ3127" i="1"/>
  <c r="AQ3102" i="1"/>
  <c r="AQ3034" i="1"/>
  <c r="AQ3147" i="1"/>
  <c r="AQ3122" i="1"/>
  <c r="AQ3112" i="1"/>
  <c r="AQ3055" i="1"/>
  <c r="AQ3158" i="1"/>
  <c r="AQ3140" i="1"/>
  <c r="AQ3119" i="1"/>
  <c r="AQ3094" i="1"/>
  <c r="AQ3051" i="1"/>
  <c r="AQ3155" i="1"/>
  <c r="AQ3130" i="1"/>
  <c r="AQ3106" i="1"/>
  <c r="AQ3087" i="1"/>
  <c r="AQ3046" i="1"/>
  <c r="AQ3038" i="1"/>
  <c r="AQ2963" i="1"/>
  <c r="AQ3007" i="1"/>
  <c r="AQ3031" i="1"/>
  <c r="AQ3021" i="1"/>
  <c r="AQ2987" i="1"/>
  <c r="AQ2953" i="1"/>
  <c r="AQ2945" i="1"/>
  <c r="AQ3018" i="1"/>
  <c r="AQ2967" i="1"/>
  <c r="AQ2924" i="1"/>
  <c r="AQ2897" i="1"/>
  <c r="AQ2881" i="1"/>
  <c r="AQ2865" i="1"/>
  <c r="AQ2849" i="1"/>
  <c r="AQ2916" i="1"/>
  <c r="AQ2928" i="1"/>
  <c r="AQ2908" i="1"/>
  <c r="AQ2895" i="1"/>
  <c r="AQ2879" i="1"/>
  <c r="AQ2863" i="1"/>
  <c r="AQ2847" i="1"/>
  <c r="AQ2826" i="1"/>
  <c r="AQ2794" i="1"/>
  <c r="AQ2822" i="1"/>
  <c r="AQ2790" i="1"/>
  <c r="AQ2818" i="1"/>
  <c r="AQ2788" i="1"/>
  <c r="AQ2830" i="1"/>
  <c r="AQ2798" i="1"/>
  <c r="AQ2760" i="1"/>
  <c r="AQ2740" i="1"/>
  <c r="AQ2770" i="1"/>
  <c r="AQ2758" i="1"/>
  <c r="AQ2762" i="1"/>
  <c r="AQ2731" i="1"/>
  <c r="AQ2714" i="1"/>
  <c r="AQ2712" i="1"/>
  <c r="AQ2701" i="1"/>
  <c r="AQ2691" i="1"/>
  <c r="AQ2722" i="1"/>
  <c r="AQ2694" i="1"/>
  <c r="AQ2718" i="1"/>
  <c r="AQ2654" i="1"/>
  <c r="AQ2638" i="1"/>
  <c r="AQ2683" i="1"/>
  <c r="AQ2667" i="1"/>
  <c r="AQ2649" i="1"/>
  <c r="AQ2632" i="1"/>
  <c r="AQ2660" i="1"/>
  <c r="AQ2628" i="1"/>
  <c r="AQ2669" i="1"/>
  <c r="AQ2642" i="1"/>
  <c r="AQ2692" i="1"/>
  <c r="AQ2775" i="1"/>
  <c r="AQ2767" i="1"/>
  <c r="AQ2791" i="1"/>
  <c r="AQ2854" i="1"/>
  <c r="AQ2860" i="1"/>
  <c r="AQ2966" i="1"/>
  <c r="AQ2964" i="1"/>
  <c r="AQ3000" i="1"/>
  <c r="AQ2950" i="1"/>
  <c r="AQ3041" i="1"/>
  <c r="AQ3085" i="1"/>
  <c r="AQ3052" i="1"/>
  <c r="AQ3189" i="1"/>
  <c r="AQ3300" i="1"/>
  <c r="AQ3282" i="1"/>
  <c r="AQ3169" i="1"/>
  <c r="AQ3264" i="1"/>
  <c r="AQ3324" i="1"/>
  <c r="AQ3424" i="1"/>
  <c r="AQ3471" i="1"/>
  <c r="AQ3338" i="1"/>
  <c r="AQ3394" i="1"/>
  <c r="AQ3326" i="1"/>
  <c r="AQ3404" i="1"/>
  <c r="AQ3691" i="1"/>
  <c r="AQ3723" i="1"/>
  <c r="AQ3539" i="1"/>
  <c r="AQ3671" i="1"/>
  <c r="AQ3724" i="1"/>
  <c r="AQ3619" i="1"/>
  <c r="AQ3787" i="1"/>
  <c r="AQ3930" i="1"/>
  <c r="AQ3797" i="1"/>
  <c r="AQ3830" i="1"/>
  <c r="AQ3958" i="1"/>
  <c r="AQ4066" i="1"/>
  <c r="AQ4096" i="1"/>
  <c r="AQ4128" i="1"/>
  <c r="AQ4160" i="1"/>
  <c r="AQ4192" i="1"/>
  <c r="AQ4224" i="1"/>
  <c r="AQ4256" i="1"/>
  <c r="AQ4318" i="1"/>
  <c r="AQ4334" i="1"/>
  <c r="AQ4266" i="1"/>
  <c r="AQ3998" i="1"/>
  <c r="AQ4115" i="1"/>
  <c r="AQ4167" i="1"/>
  <c r="AQ4199" i="1"/>
  <c r="AQ4231" i="1"/>
  <c r="AQ4263" i="1"/>
  <c r="AQ4654" i="1"/>
  <c r="AQ4682" i="1"/>
  <c r="AQ4714" i="1"/>
  <c r="AQ4609" i="1"/>
  <c r="AQ4370" i="1"/>
  <c r="AQ4399" i="1"/>
  <c r="AQ4550" i="1"/>
  <c r="AQ4586" i="1"/>
  <c r="AQ4335" i="1"/>
  <c r="AQ4359" i="1"/>
  <c r="AQ2647" i="1"/>
  <c r="AQ2688" i="1"/>
  <c r="AQ2750" i="1"/>
  <c r="AQ2749" i="1"/>
  <c r="AQ2787" i="1"/>
  <c r="AQ2807" i="1"/>
  <c r="AQ2900" i="1"/>
  <c r="AQ2902" i="1"/>
  <c r="AQ2943" i="1"/>
  <c r="AQ2989" i="1"/>
  <c r="AQ2972" i="1"/>
  <c r="AQ3028" i="1"/>
  <c r="AQ3117" i="1"/>
  <c r="AQ3129" i="1"/>
  <c r="AQ3054" i="1"/>
  <c r="AQ3074" i="1"/>
  <c r="AQ3252" i="1"/>
  <c r="AQ3185" i="1"/>
  <c r="AQ3254" i="1"/>
  <c r="AQ3376" i="1"/>
  <c r="AQ3380" i="1"/>
  <c r="AQ3499" i="1"/>
  <c r="AQ3567" i="1"/>
  <c r="AQ3547" i="1"/>
  <c r="AQ3791" i="1"/>
  <c r="AQ3818" i="1"/>
  <c r="AQ3922" i="1"/>
  <c r="AQ3886" i="1"/>
  <c r="AQ3994" i="1"/>
  <c r="AQ4264" i="1"/>
  <c r="AQ4268" i="1"/>
  <c r="AQ4061" i="1"/>
  <c r="AQ4127" i="1"/>
  <c r="AQ4355" i="1"/>
  <c r="AQ4343" i="1"/>
  <c r="AQ4417" i="1"/>
  <c r="AQ4449" i="1"/>
  <c r="AQ4481" i="1"/>
  <c r="AQ4513" i="1"/>
  <c r="AQ4693" i="1"/>
  <c r="AQ4582" i="1"/>
  <c r="AQ4706" i="1"/>
  <c r="AQ4403" i="1"/>
  <c r="AQ2666" i="1"/>
  <c r="AQ2729" i="1"/>
  <c r="AQ2726" i="1"/>
  <c r="AQ2754" i="1"/>
  <c r="AQ2795" i="1"/>
  <c r="AQ2809" i="1"/>
  <c r="AQ2896" i="1"/>
  <c r="AQ2894" i="1"/>
  <c r="AQ2852" i="1"/>
  <c r="AQ2926" i="1"/>
  <c r="AQ3008" i="1"/>
  <c r="AQ3005" i="1"/>
  <c r="AQ2946" i="1"/>
  <c r="AQ2997" i="1"/>
  <c r="AQ3081" i="1"/>
  <c r="AQ3082" i="1"/>
  <c r="AQ3141" i="1"/>
  <c r="AQ3204" i="1"/>
  <c r="AQ3240" i="1"/>
  <c r="AQ3193" i="1"/>
  <c r="AQ3292" i="1"/>
  <c r="AQ3226" i="1"/>
  <c r="AQ3290" i="1"/>
  <c r="AQ3350" i="1"/>
  <c r="AQ3479" i="1"/>
  <c r="AQ3332" i="1"/>
  <c r="AQ3400" i="1"/>
  <c r="AQ3336" i="1"/>
  <c r="AQ3398" i="1"/>
  <c r="AQ3543" i="1"/>
  <c r="AQ3655" i="1"/>
  <c r="AQ3711" i="1"/>
  <c r="AQ3743" i="1"/>
  <c r="AQ3708" i="1"/>
  <c r="AQ3523" i="1"/>
  <c r="AQ3667" i="1"/>
  <c r="AQ3703" i="1"/>
  <c r="AQ3735" i="1"/>
  <c r="AQ3882" i="1"/>
  <c r="AQ3794" i="1"/>
  <c r="AQ3825" i="1"/>
  <c r="AQ3942" i="1"/>
  <c r="AQ4290" i="1"/>
  <c r="AQ4084" i="1"/>
  <c r="AQ4116" i="1"/>
  <c r="AQ4148" i="1"/>
  <c r="AQ4180" i="1"/>
  <c r="AQ4212" i="1"/>
  <c r="AQ4244" i="1"/>
  <c r="AQ4306" i="1"/>
  <c r="AQ4075" i="1"/>
  <c r="AQ4139" i="1"/>
  <c r="AQ4179" i="1"/>
  <c r="AQ4211" i="1"/>
  <c r="AQ4243" i="1"/>
  <c r="AQ4606" i="1"/>
  <c r="AQ4626" i="1"/>
  <c r="AQ4538" i="1"/>
  <c r="AQ4570" i="1"/>
  <c r="AQ4622" i="1"/>
  <c r="AQ4426" i="1"/>
  <c r="AQ2655" i="1"/>
  <c r="AQ2713" i="1"/>
  <c r="AQ2779" i="1"/>
  <c r="AQ2745" i="1"/>
  <c r="AQ2793" i="1"/>
  <c r="AQ2817" i="1"/>
  <c r="AQ2858" i="1"/>
  <c r="AQ2906" i="1"/>
  <c r="AQ2969" i="1"/>
  <c r="AQ2934" i="1"/>
  <c r="AQ3012" i="1"/>
  <c r="AQ2978" i="1"/>
  <c r="AQ3062" i="1"/>
  <c r="AQ3037" i="1"/>
  <c r="AQ3040" i="1"/>
  <c r="AQ3077" i="1"/>
  <c r="AQ3197" i="1"/>
  <c r="AQ3318" i="1"/>
  <c r="AQ3298" i="1"/>
  <c r="AQ3276" i="1"/>
  <c r="AQ3386" i="1"/>
  <c r="AQ3412" i="1"/>
  <c r="AQ3507" i="1"/>
  <c r="AQ3551" i="1"/>
  <c r="AQ3535" i="1"/>
  <c r="AQ3659" i="1"/>
  <c r="AQ3814" i="1"/>
  <c r="AQ3906" i="1"/>
  <c r="AQ3838" i="1"/>
  <c r="AQ3966" i="1"/>
  <c r="AQ4050" i="1"/>
  <c r="AQ3986" i="1"/>
  <c r="AQ4087" i="1"/>
  <c r="AQ4151" i="1"/>
  <c r="AQ4375" i="1"/>
  <c r="AQ4379" i="1"/>
  <c r="AQ4421" i="1"/>
  <c r="AQ4453" i="1"/>
  <c r="AQ4485" i="1"/>
  <c r="AQ4517" i="1"/>
  <c r="AQ4537" i="1"/>
  <c r="AQ4553" i="1"/>
  <c r="AQ4569" i="1"/>
  <c r="AQ4585" i="1"/>
  <c r="AQ4670" i="1"/>
  <c r="AQ4590" i="1"/>
  <c r="AQ4690" i="1"/>
  <c r="AQ4387" i="1"/>
  <c r="AQ4438" i="1"/>
  <c r="AQ4502" i="1"/>
  <c r="AQ4669" i="1"/>
  <c r="AQ4701" i="1"/>
  <c r="AQ4762" i="1"/>
  <c r="AQ4798" i="1"/>
  <c r="AQ4830" i="1"/>
  <c r="AQ4862" i="1"/>
  <c r="AQ4894" i="1"/>
  <c r="AQ4926" i="1"/>
  <c r="AQ4958" i="1"/>
  <c r="AQ4990" i="1"/>
  <c r="AQ5022" i="1"/>
  <c r="AQ5054" i="1"/>
  <c r="AQ5086" i="1"/>
  <c r="AQ5118" i="1"/>
  <c r="AQ5192" i="1"/>
  <c r="AQ5328" i="1"/>
  <c r="AQ5528" i="1"/>
  <c r="AQ5173" i="1"/>
  <c r="AQ5284" i="1"/>
  <c r="AQ5348" i="1"/>
  <c r="AQ5412" i="1"/>
  <c r="AQ5152" i="1"/>
  <c r="AQ5256" i="1"/>
  <c r="AQ5384" i="1"/>
  <c r="AQ5172" i="1"/>
  <c r="AQ5608" i="1"/>
  <c r="AQ5660" i="1"/>
  <c r="AQ5794" i="1"/>
  <c r="AQ5858" i="1"/>
  <c r="AQ5922" i="1"/>
  <c r="AQ5986" i="1"/>
  <c r="AQ6040" i="1"/>
  <c r="AQ5734" i="1"/>
  <c r="AQ5798" i="1"/>
  <c r="AQ5862" i="1"/>
  <c r="AQ5926" i="1"/>
  <c r="AQ6032" i="1"/>
  <c r="AQ5732" i="1"/>
  <c r="AQ5860" i="1"/>
  <c r="AQ5584" i="1"/>
  <c r="AQ5768" i="1"/>
  <c r="AQ5896" i="1"/>
  <c r="AQ6018" i="1"/>
  <c r="AQ6091" i="1"/>
  <c r="AQ6253" i="1"/>
  <c r="AQ6317" i="1"/>
  <c r="AQ6407" i="1"/>
  <c r="AQ6127" i="1"/>
  <c r="AQ6321" i="1"/>
  <c r="AQ6385" i="1"/>
  <c r="AQ6431" i="1"/>
  <c r="AQ6093" i="1"/>
  <c r="AQ6157" i="1"/>
  <c r="AQ6221" i="1"/>
  <c r="AQ6373" i="1"/>
  <c r="AQ6576" i="1"/>
  <c r="AQ6640" i="1"/>
  <c r="AQ6704" i="1"/>
  <c r="AQ6209" i="1"/>
  <c r="AQ6428" i="1"/>
  <c r="AQ6828" i="1"/>
  <c r="AQ6909" i="1"/>
  <c r="AQ7006" i="1"/>
  <c r="AQ7134" i="1"/>
  <c r="AQ7262" i="1"/>
  <c r="AQ7390" i="1"/>
  <c r="AQ7518" i="1"/>
  <c r="AQ6878" i="1"/>
  <c r="AQ6876" i="1"/>
  <c r="AQ6944" i="1"/>
  <c r="AQ7072" i="1"/>
  <c r="AQ7200" i="1"/>
  <c r="AQ7328" i="1"/>
  <c r="AQ7456" i="1"/>
  <c r="AQ6760" i="1"/>
  <c r="AQ6918" i="1"/>
  <c r="AQ7668" i="1"/>
  <c r="AQ7598" i="1"/>
  <c r="AQ7656" i="1"/>
  <c r="AQ7746" i="1"/>
  <c r="AQ7880" i="1"/>
  <c r="AQ7808" i="1"/>
  <c r="AQ7590" i="1"/>
  <c r="AQ7718" i="1"/>
  <c r="AQ7818" i="1"/>
  <c r="AQ4458" i="1"/>
  <c r="AQ4522" i="1"/>
  <c r="AQ4766" i="1"/>
  <c r="AQ4761" i="1"/>
  <c r="AQ4805" i="1"/>
  <c r="AQ4837" i="1"/>
  <c r="AQ4869" i="1"/>
  <c r="AQ4901" i="1"/>
  <c r="AQ4933" i="1"/>
  <c r="AQ4965" i="1"/>
  <c r="AQ4997" i="1"/>
  <c r="AQ5029" i="1"/>
  <c r="AQ5061" i="1"/>
  <c r="AQ5153" i="1"/>
  <c r="AQ5228" i="1"/>
  <c r="AQ5344" i="1"/>
  <c r="AQ5480" i="1"/>
  <c r="AQ5180" i="1"/>
  <c r="AQ5460" i="1"/>
  <c r="AQ5145" i="1"/>
  <c r="AQ5216" i="1"/>
  <c r="AQ5314" i="1"/>
  <c r="AQ5456" i="1"/>
  <c r="AQ5133" i="1"/>
  <c r="AQ5210" i="1"/>
  <c r="AQ5254" i="1"/>
  <c r="AQ5318" i="1"/>
  <c r="AQ5382" i="1"/>
  <c r="AQ5576" i="1"/>
  <c r="AQ5642" i="1"/>
  <c r="AQ5682" i="1"/>
  <c r="AQ6006" i="1"/>
  <c r="AQ5748" i="1"/>
  <c r="AQ5876" i="1"/>
  <c r="AQ5978" i="1"/>
  <c r="AQ5572" i="1"/>
  <c r="AQ5712" i="1"/>
  <c r="AQ5816" i="1"/>
  <c r="AQ5982" i="1"/>
  <c r="AQ6139" i="1"/>
  <c r="AQ6359" i="1"/>
  <c r="AQ6064" i="1"/>
  <c r="AQ6143" i="1"/>
  <c r="AQ6259" i="1"/>
  <c r="AQ6265" i="1"/>
  <c r="AQ6351" i="1"/>
  <c r="AQ6440" i="1"/>
  <c r="AQ6472" i="1"/>
  <c r="AQ6504" i="1"/>
  <c r="AQ6536" i="1"/>
  <c r="AQ6588" i="1"/>
  <c r="AQ6652" i="1"/>
  <c r="AQ6716" i="1"/>
  <c r="AQ6068" i="1"/>
  <c r="AQ6135" i="1"/>
  <c r="AQ6225" i="1"/>
  <c r="AQ6355" i="1"/>
  <c r="AQ6432" i="1"/>
  <c r="AQ6808" i="1"/>
  <c r="AQ6890" i="1"/>
  <c r="AQ6958" i="1"/>
  <c r="AQ7086" i="1"/>
  <c r="AQ7214" i="1"/>
  <c r="AQ7342" i="1"/>
  <c r="AQ7470" i="1"/>
  <c r="AQ6771" i="1"/>
  <c r="AQ6920" i="1"/>
  <c r="AQ6978" i="1"/>
  <c r="AQ7042" i="1"/>
  <c r="AQ7106" i="1"/>
  <c r="AQ7170" i="1"/>
  <c r="AQ7234" i="1"/>
  <c r="AQ7298" i="1"/>
  <c r="AQ7362" i="1"/>
  <c r="AQ7426" i="1"/>
  <c r="AQ7490" i="1"/>
  <c r="AQ7554" i="1"/>
  <c r="AQ6885" i="1"/>
  <c r="AQ6960" i="1"/>
  <c r="AQ7088" i="1"/>
  <c r="AQ7216" i="1"/>
  <c r="AQ7344" i="1"/>
  <c r="AQ7472" i="1"/>
  <c r="AQ6775" i="1"/>
  <c r="AQ6934" i="1"/>
  <c r="AQ6996" i="1"/>
  <c r="AQ7060" i="1"/>
  <c r="AQ7124" i="1"/>
  <c r="AQ7188" i="1"/>
  <c r="AQ7252" i="1"/>
  <c r="AQ7316" i="1"/>
  <c r="AQ7380" i="1"/>
  <c r="AQ7444" i="1"/>
  <c r="AQ7508" i="1"/>
  <c r="AQ7620" i="1"/>
  <c r="AQ7806" i="1"/>
  <c r="AQ7872" i="1"/>
  <c r="AQ7764" i="1"/>
  <c r="AQ7596" i="1"/>
  <c r="AQ7660" i="1"/>
  <c r="AQ7722" i="1"/>
  <c r="AQ7586" i="1"/>
  <c r="AQ7714" i="1"/>
  <c r="AQ7834" i="1"/>
  <c r="AQ4478" i="1"/>
  <c r="AQ4625" i="1"/>
  <c r="AQ4778" i="1"/>
  <c r="AQ4810" i="1"/>
  <c r="AQ4842" i="1"/>
  <c r="AQ4874" i="1"/>
  <c r="AQ4906" i="1"/>
  <c r="AQ4938" i="1"/>
  <c r="AQ4970" i="1"/>
  <c r="AQ5002" i="1"/>
  <c r="AQ5034" i="1"/>
  <c r="AQ5066" i="1"/>
  <c r="AQ5098" i="1"/>
  <c r="AQ5112" i="1"/>
  <c r="AQ5150" i="1"/>
  <c r="AQ5274" i="1"/>
  <c r="AQ5402" i="1"/>
  <c r="AQ5132" i="1"/>
  <c r="AQ5246" i="1"/>
  <c r="AQ5310" i="1"/>
  <c r="AQ5374" i="1"/>
  <c r="AQ5508" i="1"/>
  <c r="AQ5158" i="1"/>
  <c r="AQ5288" i="1"/>
  <c r="AQ5472" i="1"/>
  <c r="AQ5140" i="1"/>
  <c r="AQ5468" i="1"/>
  <c r="AQ5636" i="1"/>
  <c r="AQ5756" i="1"/>
  <c r="AQ5820" i="1"/>
  <c r="AQ5884" i="1"/>
  <c r="AQ5948" i="1"/>
  <c r="AQ6012" i="1"/>
  <c r="AQ5564" i="1"/>
  <c r="AQ5708" i="1"/>
  <c r="AQ5792" i="1"/>
  <c r="AQ5856" i="1"/>
  <c r="AQ5920" i="1"/>
  <c r="AQ6030" i="1"/>
  <c r="AQ5724" i="1"/>
  <c r="AQ5850" i="1"/>
  <c r="AQ6026" i="1"/>
  <c r="AQ5702" i="1"/>
  <c r="AQ5800" i="1"/>
  <c r="AQ5934" i="1"/>
  <c r="AQ6046" i="1"/>
  <c r="AQ6171" i="1"/>
  <c r="AQ6261" i="1"/>
  <c r="AQ6375" i="1"/>
  <c r="AQ6105" i="1"/>
  <c r="AQ6223" i="1"/>
  <c r="AQ6331" i="1"/>
  <c r="AQ6395" i="1"/>
  <c r="AQ6435" i="1"/>
  <c r="AQ6451" i="1"/>
  <c r="AQ6467" i="1"/>
  <c r="AQ6483" i="1"/>
  <c r="AQ6499" i="1"/>
  <c r="AQ6515" i="1"/>
  <c r="AQ6531" i="1"/>
  <c r="AQ6547" i="1"/>
  <c r="AQ6563" i="1"/>
  <c r="AQ6579" i="1"/>
  <c r="AQ6595" i="1"/>
  <c r="AQ6611" i="1"/>
  <c r="AQ6627" i="1"/>
  <c r="AQ6643" i="1"/>
  <c r="AQ6659" i="1"/>
  <c r="AQ6675" i="1"/>
  <c r="AQ6691" i="1"/>
  <c r="AQ6707" i="1"/>
  <c r="AQ6723" i="1"/>
  <c r="AQ6099" i="1"/>
  <c r="AQ6163" i="1"/>
  <c r="AQ6227" i="1"/>
  <c r="AQ6376" i="1"/>
  <c r="AQ6584" i="1"/>
  <c r="AQ6648" i="1"/>
  <c r="AQ6712" i="1"/>
  <c r="AQ6199" i="1"/>
  <c r="AQ6307" i="1"/>
  <c r="AQ6364" i="1"/>
  <c r="AQ6420" i="1"/>
  <c r="AQ6820" i="1"/>
  <c r="AQ6952" i="1"/>
  <c r="AQ7080" i="1"/>
  <c r="AQ7208" i="1"/>
  <c r="AQ7336" i="1"/>
  <c r="AQ7464" i="1"/>
  <c r="AQ6779" i="1"/>
  <c r="AQ6844" i="1"/>
  <c r="AQ6914" i="1"/>
  <c r="AQ7040" i="1"/>
  <c r="AQ7168" i="1"/>
  <c r="AQ7296" i="1"/>
  <c r="AQ7424" i="1"/>
  <c r="AQ7552" i="1"/>
  <c r="AQ6791" i="1"/>
  <c r="AQ6807" i="1"/>
  <c r="AQ6823" i="1"/>
  <c r="AQ6840" i="1"/>
  <c r="AQ7594" i="1"/>
  <c r="AQ7674" i="1"/>
  <c r="AQ7868" i="1"/>
  <c r="AQ7646" i="1"/>
  <c r="AQ7748" i="1"/>
  <c r="AQ7580" i="1"/>
  <c r="AQ7846" i="1"/>
  <c r="AQ7622" i="1"/>
  <c r="AQ7828" i="1"/>
  <c r="AQ4482" i="1"/>
  <c r="AQ4650" i="1"/>
  <c r="AQ4729" i="1"/>
  <c r="AQ4777" i="1"/>
  <c r="AQ4809" i="1"/>
  <c r="AQ4841" i="1"/>
  <c r="AQ4873" i="1"/>
  <c r="AQ4905" i="1"/>
  <c r="AQ4937" i="1"/>
  <c r="AQ4969" i="1"/>
  <c r="AQ5001" i="1"/>
  <c r="AQ5033" i="1"/>
  <c r="AQ5065" i="1"/>
  <c r="AQ4749" i="1"/>
  <c r="AQ5121" i="1"/>
  <c r="AQ5290" i="1"/>
  <c r="AQ5448" i="1"/>
  <c r="AQ5157" i="1"/>
  <c r="AQ5234" i="1"/>
  <c r="AQ5240" i="1"/>
  <c r="AQ5368" i="1"/>
  <c r="AQ5125" i="1"/>
  <c r="AQ5194" i="1"/>
  <c r="AQ5260" i="1"/>
  <c r="AQ5324" i="1"/>
  <c r="AQ5388" i="1"/>
  <c r="AQ5596" i="1"/>
  <c r="AQ5716" i="1"/>
  <c r="AQ5632" i="1"/>
  <c r="AQ5802" i="1"/>
  <c r="AQ5940" i="1"/>
  <c r="AQ6004" i="1"/>
  <c r="AQ5674" i="1"/>
  <c r="AQ5784" i="1"/>
  <c r="AQ5912" i="1"/>
  <c r="AQ6022" i="1"/>
  <c r="AQ6149" i="1"/>
  <c r="AQ6213" i="1"/>
  <c r="AQ6336" i="1"/>
  <c r="AQ6735" i="1"/>
  <c r="AQ6153" i="1"/>
  <c r="AQ6251" i="1"/>
  <c r="AQ6324" i="1"/>
  <c r="AQ6388" i="1"/>
  <c r="AQ6076" i="1"/>
  <c r="AQ6289" i="1"/>
  <c r="AQ6357" i="1"/>
  <c r="AQ6444" i="1"/>
  <c r="AQ6476" i="1"/>
  <c r="AQ6508" i="1"/>
  <c r="AQ6540" i="1"/>
  <c r="AQ6596" i="1"/>
  <c r="AQ6660" i="1"/>
  <c r="AQ6724" i="1"/>
  <c r="AQ6097" i="1"/>
  <c r="AQ6161" i="1"/>
  <c r="AQ6301" i="1"/>
  <c r="AQ6345" i="1"/>
  <c r="AQ6409" i="1"/>
  <c r="AQ6800" i="1"/>
  <c r="AQ6884" i="1"/>
  <c r="AQ6968" i="1"/>
  <c r="AQ7096" i="1"/>
  <c r="AQ7224" i="1"/>
  <c r="AQ7352" i="1"/>
  <c r="AQ7480" i="1"/>
  <c r="AQ6751" i="1"/>
  <c r="AQ6862" i="1"/>
  <c r="AQ6940" i="1"/>
  <c r="AQ7004" i="1"/>
  <c r="AQ7068" i="1"/>
  <c r="AQ7132" i="1"/>
  <c r="AQ7196" i="1"/>
  <c r="AQ7260" i="1"/>
  <c r="AQ7324" i="1"/>
  <c r="AQ7388" i="1"/>
  <c r="AQ7452" i="1"/>
  <c r="AQ7516" i="1"/>
  <c r="AQ6992" i="1"/>
  <c r="AQ7120" i="1"/>
  <c r="AQ7248" i="1"/>
  <c r="AQ7376" i="1"/>
  <c r="AQ7504" i="1"/>
  <c r="AQ6856" i="1"/>
  <c r="AQ6928" i="1"/>
  <c r="AQ6980" i="1"/>
  <c r="AQ7044" i="1"/>
  <c r="AQ7108" i="1"/>
  <c r="AQ7172" i="1"/>
  <c r="AQ7236" i="1"/>
  <c r="AQ7300" i="1"/>
  <c r="AQ7364" i="1"/>
  <c r="AQ7428" i="1"/>
  <c r="AQ7492" i="1"/>
  <c r="AQ7556" i="1"/>
  <c r="AQ7756" i="1"/>
  <c r="AQ7854" i="1"/>
  <c r="AQ7728" i="1"/>
  <c r="AQ7836" i="1"/>
  <c r="AQ7618" i="1"/>
  <c r="AQ7682" i="1"/>
  <c r="AQ7738" i="1"/>
  <c r="AQ7570" i="1"/>
  <c r="AQ7702" i="1"/>
  <c r="AQ7802" i="1"/>
  <c r="AQ7875" i="1"/>
  <c r="AQ7853" i="1"/>
  <c r="AQ7821" i="1"/>
  <c r="AQ7773" i="1"/>
  <c r="AQ7765" i="1"/>
  <c r="AQ7729" i="1"/>
  <c r="AQ7705" i="1"/>
  <c r="AQ7673" i="1"/>
  <c r="AQ7641" i="1"/>
  <c r="AQ7609" i="1"/>
  <c r="AQ7575" i="1"/>
  <c r="AQ7833" i="1"/>
  <c r="AQ7801" i="1"/>
  <c r="AQ7781" i="1"/>
  <c r="AQ7739" i="1"/>
  <c r="AQ7713" i="1"/>
  <c r="AQ7685" i="1"/>
  <c r="AQ7653" i="1"/>
  <c r="AQ7621" i="1"/>
  <c r="AQ7589" i="1"/>
  <c r="AQ7873" i="1"/>
  <c r="AQ7861" i="1"/>
  <c r="AQ7829" i="1"/>
  <c r="AQ7797" i="1"/>
  <c r="AQ7777" i="1"/>
  <c r="AQ7747" i="1"/>
  <c r="AQ7721" i="1"/>
  <c r="AQ7681" i="1"/>
  <c r="AQ7649" i="1"/>
  <c r="AQ7617" i="1"/>
  <c r="AQ7577" i="1"/>
  <c r="AQ7841" i="1"/>
  <c r="AQ7809" i="1"/>
  <c r="AQ7761" i="1"/>
  <c r="AQ7725" i="1"/>
  <c r="AQ7693" i="1"/>
  <c r="AQ7661" i="1"/>
  <c r="AQ7629" i="1"/>
  <c r="AQ7597" i="1"/>
  <c r="AQ7551" i="1"/>
  <c r="AQ7519" i="1"/>
  <c r="AQ7487" i="1"/>
  <c r="AQ7455" i="1"/>
  <c r="AQ7423" i="1"/>
  <c r="AQ7391" i="1"/>
  <c r="AQ7359" i="1"/>
  <c r="AQ7327" i="1"/>
  <c r="AQ7295" i="1"/>
  <c r="AQ7263" i="1"/>
  <c r="AQ7231" i="1"/>
  <c r="AQ7199" i="1"/>
  <c r="AQ7167" i="1"/>
  <c r="AQ7135" i="1"/>
  <c r="AQ7103" i="1"/>
  <c r="AQ7071" i="1"/>
  <c r="AQ7039" i="1"/>
  <c r="AQ7007" i="1"/>
  <c r="AQ6975" i="1"/>
  <c r="AQ6943" i="1"/>
  <c r="AQ6887" i="1"/>
  <c r="AQ6845" i="1"/>
  <c r="AQ7563" i="1"/>
  <c r="AQ7531" i="1"/>
  <c r="AQ7499" i="1"/>
  <c r="AQ7467" i="1"/>
  <c r="AQ7435" i="1"/>
  <c r="AQ7403" i="1"/>
  <c r="AQ7371" i="1"/>
  <c r="AQ7339" i="1"/>
  <c r="AQ7307" i="1"/>
  <c r="AQ7275" i="1"/>
  <c r="AQ7243" i="1"/>
  <c r="AQ7211" i="1"/>
  <c r="AQ7179" i="1"/>
  <c r="AQ7147" i="1"/>
  <c r="AQ7115" i="1"/>
  <c r="AQ7083" i="1"/>
  <c r="AQ7051" i="1"/>
  <c r="AQ7019" i="1"/>
  <c r="AQ6987" i="1"/>
  <c r="AQ6955" i="1"/>
  <c r="AQ6931" i="1"/>
  <c r="AQ6867" i="1"/>
  <c r="AQ6774" i="1"/>
  <c r="AQ7557" i="1"/>
  <c r="AQ7525" i="1"/>
  <c r="AQ7493" i="1"/>
  <c r="AQ7461" i="1"/>
  <c r="AQ7429" i="1"/>
  <c r="AQ7397" i="1"/>
  <c r="AQ7365" i="1"/>
  <c r="AQ7333" i="1"/>
  <c r="AQ7301" i="1"/>
  <c r="AQ7269" i="1"/>
  <c r="AQ7237" i="1"/>
  <c r="AQ7205" i="1"/>
  <c r="AQ7173" i="1"/>
  <c r="AQ7141" i="1"/>
  <c r="AQ7109" i="1"/>
  <c r="AQ7077" i="1"/>
  <c r="AQ7045" i="1"/>
  <c r="AQ7013" i="1"/>
  <c r="AQ6981" i="1"/>
  <c r="AQ6949" i="1"/>
  <c r="AQ6895" i="1"/>
  <c r="AQ6837" i="1"/>
  <c r="AQ6829" i="1"/>
  <c r="AQ6821" i="1"/>
  <c r="AQ6813" i="1"/>
  <c r="AQ6805" i="1"/>
  <c r="AQ6797" i="1"/>
  <c r="AQ6789" i="1"/>
  <c r="AQ6773" i="1"/>
  <c r="AQ7555" i="1"/>
  <c r="AQ7523" i="1"/>
  <c r="AQ7491" i="1"/>
  <c r="AQ7459" i="1"/>
  <c r="AQ7427" i="1"/>
  <c r="AQ7395" i="1"/>
  <c r="AQ7363" i="1"/>
  <c r="AQ7331" i="1"/>
  <c r="AQ7299" i="1"/>
  <c r="AQ7267" i="1"/>
  <c r="AQ7235" i="1"/>
  <c r="AQ7203" i="1"/>
  <c r="AQ7171" i="1"/>
  <c r="AQ7139" i="1"/>
  <c r="AQ7107" i="1"/>
  <c r="AQ7075" i="1"/>
  <c r="AQ7043" i="1"/>
  <c r="AQ7011" i="1"/>
  <c r="AQ6979" i="1"/>
  <c r="AQ6947" i="1"/>
  <c r="AQ6891" i="1"/>
  <c r="AQ6841" i="1"/>
  <c r="AQ6769" i="1"/>
  <c r="AQ6746" i="1"/>
  <c r="AQ6726" i="1"/>
  <c r="AQ6718" i="1"/>
  <c r="AQ6710" i="1"/>
  <c r="AQ6702" i="1"/>
  <c r="AQ6694" i="1"/>
  <c r="AQ6686" i="1"/>
  <c r="AQ6678" i="1"/>
  <c r="AQ6670" i="1"/>
  <c r="AQ6662" i="1"/>
  <c r="AQ6654" i="1"/>
  <c r="AQ6646" i="1"/>
  <c r="AQ6638" i="1"/>
  <c r="AQ6630" i="1"/>
  <c r="AQ6622" i="1"/>
  <c r="AQ6614" i="1"/>
  <c r="AQ6606" i="1"/>
  <c r="AQ6598" i="1"/>
  <c r="AQ6590" i="1"/>
  <c r="AQ6582" i="1"/>
  <c r="AQ6574" i="1"/>
  <c r="AQ6566" i="1"/>
  <c r="AQ6558" i="1"/>
  <c r="AQ6550" i="1"/>
  <c r="AQ6542" i="1"/>
  <c r="AQ6534" i="1"/>
  <c r="AQ6526" i="1"/>
  <c r="AQ6518" i="1"/>
  <c r="AQ6510" i="1"/>
  <c r="AQ6502" i="1"/>
  <c r="AQ6494" i="1"/>
  <c r="AQ6486" i="1"/>
  <c r="AQ6478" i="1"/>
  <c r="AQ6470" i="1"/>
  <c r="AQ6462" i="1"/>
  <c r="AQ6454" i="1"/>
  <c r="AQ6446" i="1"/>
  <c r="AQ6438" i="1"/>
  <c r="AQ6430" i="1"/>
  <c r="AQ6422" i="1"/>
  <c r="AQ6394" i="1"/>
  <c r="AQ6330" i="1"/>
  <c r="AQ6304" i="1"/>
  <c r="AQ6204" i="1"/>
  <c r="AQ6172" i="1"/>
  <c r="AQ6140" i="1"/>
  <c r="AQ6108" i="1"/>
  <c r="AQ6085" i="1"/>
  <c r="AQ6055" i="1"/>
  <c r="AQ6737" i="1"/>
  <c r="AQ6374" i="1"/>
  <c r="AQ6298" i="1"/>
  <c r="AQ6278" i="1"/>
  <c r="AQ6262" i="1"/>
  <c r="AQ6246" i="1"/>
  <c r="AQ6230" i="1"/>
  <c r="AQ6198" i="1"/>
  <c r="AQ6166" i="1"/>
  <c r="AQ6134" i="1"/>
  <c r="AQ6102" i="1"/>
  <c r="AQ6077" i="1"/>
  <c r="AQ6049" i="1"/>
  <c r="AQ6738" i="1"/>
  <c r="AQ6354" i="1"/>
  <c r="AQ6306" i="1"/>
  <c r="AQ6212" i="1"/>
  <c r="AQ6180" i="1"/>
  <c r="AQ6148" i="1"/>
  <c r="AQ6116" i="1"/>
  <c r="AQ6083" i="1"/>
  <c r="AQ6057" i="1"/>
  <c r="AQ6398" i="1"/>
  <c r="AQ6334" i="1"/>
  <c r="AQ6282" i="1"/>
  <c r="AQ6266" i="1"/>
  <c r="AQ6250" i="1"/>
  <c r="AQ6234" i="1"/>
  <c r="AQ6206" i="1"/>
  <c r="AQ6174" i="1"/>
  <c r="AQ6142" i="1"/>
  <c r="AQ6110" i="1"/>
  <c r="AQ6071" i="1"/>
  <c r="AQ6043" i="1"/>
  <c r="AQ6019" i="1"/>
  <c r="AQ5985" i="1"/>
  <c r="AQ5953" i="1"/>
  <c r="AQ5921" i="1"/>
  <c r="AQ5889" i="1"/>
  <c r="AQ5857" i="1"/>
  <c r="AQ5825" i="1"/>
  <c r="AQ5793" i="1"/>
  <c r="AQ5761" i="1"/>
  <c r="AQ5726" i="1"/>
  <c r="AQ5699" i="1"/>
  <c r="AQ5671" i="1"/>
  <c r="AQ5598" i="1"/>
  <c r="AQ5577" i="1"/>
  <c r="AQ5559" i="1"/>
  <c r="AQ5537" i="1"/>
  <c r="AQ6017" i="1"/>
  <c r="AQ5981" i="1"/>
  <c r="AQ5949" i="1"/>
  <c r="AQ5917" i="1"/>
  <c r="AQ5885" i="1"/>
  <c r="AQ5853" i="1"/>
  <c r="AQ5821" i="1"/>
  <c r="AQ5789" i="1"/>
  <c r="AQ5757" i="1"/>
  <c r="AQ5714" i="1"/>
  <c r="AQ5697" i="1"/>
  <c r="AQ5667" i="1"/>
  <c r="AQ5653" i="1"/>
  <c r="AQ5637" i="1"/>
  <c r="AQ5622" i="1"/>
  <c r="AQ5594" i="1"/>
  <c r="AQ5583" i="1"/>
  <c r="AQ5558" i="1"/>
  <c r="AQ6029" i="1"/>
  <c r="AQ5995" i="1"/>
  <c r="AQ5963" i="1"/>
  <c r="AQ5931" i="1"/>
  <c r="AQ5899" i="1"/>
  <c r="AQ5867" i="1"/>
  <c r="AQ5835" i="1"/>
  <c r="AQ5803" i="1"/>
  <c r="AQ5771" i="1"/>
  <c r="AQ5739" i="1"/>
  <c r="AQ5719" i="1"/>
  <c r="AQ5687" i="1"/>
  <c r="AQ5621" i="1"/>
  <c r="AQ5603" i="1"/>
  <c r="AQ5582" i="1"/>
  <c r="AQ5554" i="1"/>
  <c r="AQ5538" i="1"/>
  <c r="AQ6013" i="1"/>
  <c r="AQ5989" i="1"/>
  <c r="AQ5957" i="1"/>
  <c r="AQ5925" i="1"/>
  <c r="AQ5893" i="1"/>
  <c r="AQ5861" i="1"/>
  <c r="AQ5829" i="1"/>
  <c r="AQ5797" i="1"/>
  <c r="AQ5765" i="1"/>
  <c r="AQ5733" i="1"/>
  <c r="AQ5718" i="1"/>
  <c r="AQ5701" i="1"/>
  <c r="AQ5665" i="1"/>
  <c r="AQ5649" i="1"/>
  <c r="AQ5633" i="1"/>
  <c r="AQ5607" i="1"/>
  <c r="AQ5590" i="1"/>
  <c r="AQ5565" i="1"/>
  <c r="AQ5547" i="1"/>
  <c r="AQ5513" i="1"/>
  <c r="AQ5495" i="1"/>
  <c r="AQ5474" i="1"/>
  <c r="AQ5449" i="1"/>
  <c r="AQ5431" i="1"/>
  <c r="AQ5409" i="1"/>
  <c r="AQ5377" i="1"/>
  <c r="AQ5345" i="1"/>
  <c r="AQ5313" i="1"/>
  <c r="AQ5281" i="1"/>
  <c r="AQ5249" i="1"/>
  <c r="AQ5229" i="1"/>
  <c r="AQ5213" i="1"/>
  <c r="AQ5179" i="1"/>
  <c r="AQ5127" i="1"/>
  <c r="AQ5517" i="1"/>
  <c r="AQ5499" i="1"/>
  <c r="AQ5478" i="1"/>
  <c r="AQ5453" i="1"/>
  <c r="AQ5435" i="1"/>
  <c r="AQ5414" i="1"/>
  <c r="AQ5387" i="1"/>
  <c r="AQ5355" i="1"/>
  <c r="AQ5323" i="1"/>
  <c r="AQ5291" i="1"/>
  <c r="AQ5259" i="1"/>
  <c r="AQ5175" i="1"/>
  <c r="AQ5530" i="1"/>
  <c r="AQ5505" i="1"/>
  <c r="AQ5487" i="1"/>
  <c r="AQ5466" i="1"/>
  <c r="AQ5441" i="1"/>
  <c r="AQ5423" i="1"/>
  <c r="AQ5385" i="1"/>
  <c r="AQ5353" i="1"/>
  <c r="AQ5321" i="1"/>
  <c r="AQ5289" i="1"/>
  <c r="AQ5257" i="1"/>
  <c r="AQ5233" i="1"/>
  <c r="AQ5217" i="1"/>
  <c r="AQ5203" i="1"/>
  <c r="AQ5139" i="1"/>
  <c r="AQ5525" i="1"/>
  <c r="AQ5507" i="1"/>
  <c r="AQ5486" i="1"/>
  <c r="AQ5461" i="1"/>
  <c r="AQ5443" i="1"/>
  <c r="AQ5422" i="1"/>
  <c r="AQ5395" i="1"/>
  <c r="AQ5363" i="1"/>
  <c r="AQ5331" i="1"/>
  <c r="AQ5299" i="1"/>
  <c r="AQ5267" i="1"/>
  <c r="AQ5183" i="1"/>
  <c r="AQ5115" i="1"/>
  <c r="AQ4775" i="1"/>
  <c r="AQ4743" i="1"/>
  <c r="AQ4756" i="1"/>
  <c r="AQ5111" i="1"/>
  <c r="AQ4751" i="1"/>
  <c r="AQ5100" i="1"/>
  <c r="AQ5092" i="1"/>
  <c r="AQ5084" i="1"/>
  <c r="AQ5076" i="1"/>
  <c r="AQ5068" i="1"/>
  <c r="AQ5060" i="1"/>
  <c r="AQ5052" i="1"/>
  <c r="AQ5044" i="1"/>
  <c r="AQ5036" i="1"/>
  <c r="AQ5028" i="1"/>
  <c r="AQ5020" i="1"/>
  <c r="AQ5012" i="1"/>
  <c r="AQ5004" i="1"/>
  <c r="AQ4996" i="1"/>
  <c r="AQ4988" i="1"/>
  <c r="AQ4980" i="1"/>
  <c r="AQ4972" i="1"/>
  <c r="AQ4964" i="1"/>
  <c r="AQ4956" i="1"/>
  <c r="AQ4948" i="1"/>
  <c r="AQ4940" i="1"/>
  <c r="AQ4932" i="1"/>
  <c r="AQ4924" i="1"/>
  <c r="AQ4916" i="1"/>
  <c r="AQ4908" i="1"/>
  <c r="AQ4900" i="1"/>
  <c r="AQ4892" i="1"/>
  <c r="AQ4884" i="1"/>
  <c r="AQ4876" i="1"/>
  <c r="AQ4868" i="1"/>
  <c r="AQ4860" i="1"/>
  <c r="AQ4852" i="1"/>
  <c r="AQ4844" i="1"/>
  <c r="AQ4836" i="1"/>
  <c r="AQ4828" i="1"/>
  <c r="AQ4820" i="1"/>
  <c r="AQ4812" i="1"/>
  <c r="AQ4804" i="1"/>
  <c r="AQ4796" i="1"/>
  <c r="AQ4788" i="1"/>
  <c r="AQ4780" i="1"/>
  <c r="AQ4748" i="1"/>
  <c r="AQ4712" i="1"/>
  <c r="AQ4680" i="1"/>
  <c r="AQ4659" i="1"/>
  <c r="AQ4637" i="1"/>
  <c r="AQ4631" i="1"/>
  <c r="AQ4596" i="1"/>
  <c r="AQ4588" i="1"/>
  <c r="AQ4580" i="1"/>
  <c r="AQ4572" i="1"/>
  <c r="AQ4564" i="1"/>
  <c r="AQ4556" i="1"/>
  <c r="AQ4548" i="1"/>
  <c r="AQ4540" i="1"/>
  <c r="AQ4532" i="1"/>
  <c r="AQ4524" i="1"/>
  <c r="AQ4516" i="1"/>
  <c r="AQ4508" i="1"/>
  <c r="AQ4500" i="1"/>
  <c r="AQ4492" i="1"/>
  <c r="AQ4484" i="1"/>
  <c r="AQ4476" i="1"/>
  <c r="AQ4468" i="1"/>
  <c r="AQ4460" i="1"/>
  <c r="AQ4452" i="1"/>
  <c r="AQ4444" i="1"/>
  <c r="AQ4436" i="1"/>
  <c r="AQ4428" i="1"/>
  <c r="AQ4420" i="1"/>
  <c r="AQ4412" i="1"/>
  <c r="AQ4404" i="1"/>
  <c r="AQ4372" i="1"/>
  <c r="AQ4341" i="1"/>
  <c r="AQ4320" i="1"/>
  <c r="AQ4708" i="1"/>
  <c r="AQ4676" i="1"/>
  <c r="AQ4623" i="1"/>
  <c r="AQ4400" i="1"/>
  <c r="AQ4336" i="1"/>
  <c r="AQ4704" i="1"/>
  <c r="AQ4672" i="1"/>
  <c r="AQ4628" i="1"/>
  <c r="AQ4612" i="1"/>
  <c r="AQ4380" i="1"/>
  <c r="AQ4352" i="1"/>
  <c r="AQ4344" i="1"/>
  <c r="AQ4731" i="1"/>
  <c r="AQ4699" i="1"/>
  <c r="AQ4667" i="1"/>
  <c r="AQ4652" i="1"/>
  <c r="AQ4607" i="1"/>
  <c r="AQ4376" i="1"/>
  <c r="AQ4361" i="1"/>
  <c r="AQ4324" i="1"/>
  <c r="AQ4309" i="1"/>
  <c r="AQ4301" i="1"/>
  <c r="AQ4285" i="1"/>
  <c r="AQ4258" i="1"/>
  <c r="AQ4040" i="1"/>
  <c r="AQ4015" i="1"/>
  <c r="AQ3997" i="1"/>
  <c r="AQ3955" i="1"/>
  <c r="AQ4262" i="1"/>
  <c r="AQ4059" i="1"/>
  <c r="AQ4041" i="1"/>
  <c r="AQ4020" i="1"/>
  <c r="AQ3987" i="1"/>
  <c r="AQ3961" i="1"/>
  <c r="AQ3929" i="1"/>
  <c r="AQ4271" i="1"/>
  <c r="AQ4253" i="1"/>
  <c r="AQ4245" i="1"/>
  <c r="AQ4237" i="1"/>
  <c r="AQ4229" i="1"/>
  <c r="AQ4221" i="1"/>
  <c r="AQ4213" i="1"/>
  <c r="AQ4205" i="1"/>
  <c r="AQ4197" i="1"/>
  <c r="AQ4189" i="1"/>
  <c r="AQ4181" i="1"/>
  <c r="AQ4173" i="1"/>
  <c r="AQ4165" i="1"/>
  <c r="AQ4157" i="1"/>
  <c r="AQ4149" i="1"/>
  <c r="AQ4141" i="1"/>
  <c r="AQ4133" i="1"/>
  <c r="AQ4125" i="1"/>
  <c r="AQ4117" i="1"/>
  <c r="AQ4109" i="1"/>
  <c r="AQ4101" i="1"/>
  <c r="AQ4093" i="1"/>
  <c r="AQ4085" i="1"/>
  <c r="AQ4077" i="1"/>
  <c r="AQ4069" i="1"/>
  <c r="AQ4048" i="1"/>
  <c r="AQ4023" i="1"/>
  <c r="AQ4005" i="1"/>
  <c r="AQ3947" i="1"/>
  <c r="AQ4279" i="1"/>
  <c r="AQ4051" i="1"/>
  <c r="AQ4033" i="1"/>
  <c r="AQ4012" i="1"/>
  <c r="AQ3993" i="1"/>
  <c r="AQ3988" i="1"/>
  <c r="AQ3952" i="1"/>
  <c r="AQ3790" i="1"/>
  <c r="AQ3773" i="1"/>
  <c r="AQ3981" i="1"/>
  <c r="AQ3972" i="1"/>
  <c r="AQ3959" i="1"/>
  <c r="AQ3949" i="1"/>
  <c r="AQ3940" i="1"/>
  <c r="AQ3927" i="1"/>
  <c r="AQ3917" i="1"/>
  <c r="AQ3908" i="1"/>
  <c r="AQ3895" i="1"/>
  <c r="AQ3885" i="1"/>
  <c r="AQ3876" i="1"/>
  <c r="AQ3863" i="1"/>
  <c r="AQ3853" i="1"/>
  <c r="AQ3844" i="1"/>
  <c r="AQ3831" i="1"/>
  <c r="AQ3780" i="1"/>
  <c r="AQ3762" i="1"/>
  <c r="AQ3820" i="1"/>
  <c r="AQ3812" i="1"/>
  <c r="AQ3804" i="1"/>
  <c r="AQ3796" i="1"/>
  <c r="AQ3768" i="1"/>
  <c r="AQ3928" i="1"/>
  <c r="AQ3915" i="1"/>
  <c r="AQ3905" i="1"/>
  <c r="AQ3896" i="1"/>
  <c r="AQ3883" i="1"/>
  <c r="AQ3873" i="1"/>
  <c r="AQ3864" i="1"/>
  <c r="AQ3851" i="1"/>
  <c r="AQ3841" i="1"/>
  <c r="AQ3832" i="1"/>
  <c r="AQ3786" i="1"/>
  <c r="AQ3769" i="1"/>
  <c r="AQ3730" i="1"/>
  <c r="AQ3698" i="1"/>
  <c r="AQ3675" i="1"/>
  <c r="AQ3541" i="1"/>
  <c r="AQ3742" i="1"/>
  <c r="AQ3710" i="1"/>
  <c r="AQ3672" i="1"/>
  <c r="AQ3660" i="1"/>
  <c r="AQ3650" i="1"/>
  <c r="AQ3641" i="1"/>
  <c r="AQ3628" i="1"/>
  <c r="AQ3618" i="1"/>
  <c r="AQ3609" i="1"/>
  <c r="AQ3596" i="1"/>
  <c r="AQ3586" i="1"/>
  <c r="AQ3577" i="1"/>
  <c r="AQ3564" i="1"/>
  <c r="AQ3554" i="1"/>
  <c r="AQ3545" i="1"/>
  <c r="AQ3754" i="1"/>
  <c r="AQ3722" i="1"/>
  <c r="AQ3690" i="1"/>
  <c r="AQ3534" i="1"/>
  <c r="AQ3525" i="1"/>
  <c r="AQ3516" i="1"/>
  <c r="AQ3749" i="1"/>
  <c r="AQ3717" i="1"/>
  <c r="AQ3685" i="1"/>
  <c r="AQ3669" i="1"/>
  <c r="AQ3656" i="1"/>
  <c r="AQ3646" i="1"/>
  <c r="AQ3637" i="1"/>
  <c r="AQ3624" i="1"/>
  <c r="AQ3614" i="1"/>
  <c r="AQ3605" i="1"/>
  <c r="AQ3592" i="1"/>
  <c r="AQ3582" i="1"/>
  <c r="AQ3573" i="1"/>
  <c r="AQ3560" i="1"/>
  <c r="AQ3550" i="1"/>
  <c r="AQ3537" i="1"/>
  <c r="AQ3497" i="1"/>
  <c r="AQ3481" i="1"/>
  <c r="AQ3465" i="1"/>
  <c r="AQ3449" i="1"/>
  <c r="AQ3425" i="1"/>
  <c r="AQ3393" i="1"/>
  <c r="AQ3371" i="1"/>
  <c r="AQ3345" i="1"/>
  <c r="AQ3438" i="1"/>
  <c r="AQ3403" i="1"/>
  <c r="AQ3357" i="1"/>
  <c r="AQ3325" i="1"/>
  <c r="AQ3417" i="1"/>
  <c r="AQ3385" i="1"/>
  <c r="AQ3355" i="1"/>
  <c r="AQ3323" i="1"/>
  <c r="AQ3508" i="1"/>
  <c r="AQ3500" i="1"/>
  <c r="AQ3492" i="1"/>
  <c r="AQ3484" i="1"/>
  <c r="AQ3476" i="1"/>
  <c r="AQ3468" i="1"/>
  <c r="AQ3460" i="1"/>
  <c r="AQ3452" i="1"/>
  <c r="AQ3442" i="1"/>
  <c r="AQ3427" i="1"/>
  <c r="AQ3395" i="1"/>
  <c r="AQ3365" i="1"/>
  <c r="AQ3333" i="1"/>
  <c r="AQ3285" i="1"/>
  <c r="AQ3253" i="1"/>
  <c r="AQ3221" i="1"/>
  <c r="AQ3196" i="1"/>
  <c r="AQ3183" i="1"/>
  <c r="AQ3297" i="1"/>
  <c r="AQ3265" i="1"/>
  <c r="AQ3233" i="1"/>
  <c r="AQ3200" i="1"/>
  <c r="AQ3168" i="1"/>
  <c r="AQ3293" i="1"/>
  <c r="AQ3261" i="1"/>
  <c r="AQ3229" i="1"/>
  <c r="AQ3199" i="1"/>
  <c r="AQ3182" i="1"/>
  <c r="AQ3305" i="1"/>
  <c r="AQ3273" i="1"/>
  <c r="AQ3241" i="1"/>
  <c r="AQ3209" i="1"/>
  <c r="AQ3184" i="1"/>
  <c r="AQ3164" i="1"/>
  <c r="AQ3143" i="1"/>
  <c r="AQ3118" i="1"/>
  <c r="AQ3100" i="1"/>
  <c r="AQ3163" i="1"/>
  <c r="AQ3138" i="1"/>
  <c r="AQ3120" i="1"/>
  <c r="AQ3098" i="1"/>
  <c r="AQ3035" i="1"/>
  <c r="AQ3156" i="1"/>
  <c r="AQ3135" i="1"/>
  <c r="AQ3111" i="1"/>
  <c r="AQ3092" i="1"/>
  <c r="AQ3171" i="1"/>
  <c r="AQ3146" i="1"/>
  <c r="AQ3128" i="1"/>
  <c r="AQ3104" i="1"/>
  <c r="AQ3079" i="1"/>
  <c r="AQ3043" i="1"/>
  <c r="AQ3011" i="1"/>
  <c r="AQ2937" i="1"/>
  <c r="AQ2991" i="1"/>
  <c r="AQ3030" i="1"/>
  <c r="AQ3019" i="1"/>
  <c r="AQ2971" i="1"/>
  <c r="AQ2952" i="1"/>
  <c r="AQ2944" i="1"/>
  <c r="AQ3015" i="1"/>
  <c r="AQ2941" i="1"/>
  <c r="AQ2899" i="1"/>
  <c r="AQ2891" i="1"/>
  <c r="AQ2875" i="1"/>
  <c r="AQ2859" i="1"/>
  <c r="AQ2840" i="1"/>
  <c r="AQ2911" i="1"/>
  <c r="AQ2913" i="1"/>
  <c r="AQ2905" i="1"/>
  <c r="AQ2893" i="1"/>
  <c r="AQ2877" i="1"/>
  <c r="AQ2861" i="1"/>
  <c r="AQ2845" i="1"/>
  <c r="AQ2812" i="1"/>
  <c r="AQ2780" i="1"/>
  <c r="AQ2808" i="1"/>
  <c r="AQ2836" i="1"/>
  <c r="AQ2804" i="1"/>
  <c r="AQ2786" i="1"/>
  <c r="AQ2816" i="1"/>
  <c r="AQ2784" i="1"/>
  <c r="AQ2755" i="1"/>
  <c r="AQ2739" i="1"/>
  <c r="AQ2764" i="1"/>
  <c r="AQ2748" i="1"/>
  <c r="AQ2756" i="1"/>
  <c r="AQ2728" i="1"/>
  <c r="AQ2705" i="1"/>
  <c r="AQ2710" i="1"/>
  <c r="AQ2699" i="1"/>
  <c r="AQ2690" i="1"/>
  <c r="AQ2708" i="1"/>
  <c r="AQ2686" i="1"/>
  <c r="AQ2706" i="1"/>
  <c r="AQ2652" i="1"/>
  <c r="AQ2636" i="1"/>
  <c r="AQ2682" i="1"/>
  <c r="AQ2665" i="1"/>
  <c r="AQ2645" i="1"/>
  <c r="AQ2631" i="1"/>
  <c r="AQ2650" i="1"/>
  <c r="AQ2678" i="1"/>
  <c r="AQ2663" i="1"/>
  <c r="AQ2640" i="1"/>
  <c r="AQ2646" i="1"/>
  <c r="AQ2711" i="1"/>
  <c r="AQ2757" i="1"/>
  <c r="AQ2837" i="1"/>
  <c r="AQ2848" i="1"/>
  <c r="AQ2870" i="1"/>
  <c r="AQ2876" i="1"/>
  <c r="AQ2982" i="1"/>
  <c r="AQ2973" i="1"/>
  <c r="AQ3009" i="1"/>
  <c r="AQ2958" i="1"/>
  <c r="AQ3165" i="1"/>
  <c r="AQ3064" i="1"/>
  <c r="AQ3061" i="1"/>
  <c r="AQ3214" i="1"/>
  <c r="AQ3208" i="1"/>
  <c r="AQ3206" i="1"/>
  <c r="AQ3210" i="1"/>
  <c r="AQ3274" i="1"/>
  <c r="AQ3346" i="1"/>
  <c r="AQ3328" i="1"/>
  <c r="AQ3487" i="1"/>
  <c r="AQ3348" i="1"/>
  <c r="AQ3416" i="1"/>
  <c r="AQ3342" i="1"/>
  <c r="AQ3420" i="1"/>
  <c r="AQ3700" i="1"/>
  <c r="AQ3732" i="1"/>
  <c r="AQ3575" i="1"/>
  <c r="AQ3527" i="1"/>
  <c r="AQ3731" i="1"/>
  <c r="AQ3651" i="1"/>
  <c r="AQ3834" i="1"/>
  <c r="AQ3962" i="1"/>
  <c r="AQ3805" i="1"/>
  <c r="AQ3862" i="1"/>
  <c r="AQ4014" i="1"/>
  <c r="AQ4072" i="1"/>
  <c r="AQ4104" i="1"/>
  <c r="AQ4136" i="1"/>
  <c r="AQ4168" i="1"/>
  <c r="AQ4200" i="1"/>
  <c r="AQ4232" i="1"/>
  <c r="AQ4294" i="1"/>
  <c r="AQ4322" i="1"/>
  <c r="AQ4338" i="1"/>
  <c r="AQ4274" i="1"/>
  <c r="AQ4026" i="1"/>
  <c r="AQ4131" i="1"/>
  <c r="AQ4175" i="1"/>
  <c r="AQ4207" i="1"/>
  <c r="AQ4239" i="1"/>
  <c r="AQ4303" i="1"/>
  <c r="AQ4658" i="1"/>
  <c r="AQ4689" i="1"/>
  <c r="AQ4721" i="1"/>
  <c r="AQ4358" i="1"/>
  <c r="AQ4374" i="1"/>
  <c r="AQ4526" i="1"/>
  <c r="AQ4558" i="1"/>
  <c r="AQ4617" i="1"/>
  <c r="AQ4346" i="1"/>
  <c r="AQ4418" i="1"/>
  <c r="AQ2715" i="1"/>
  <c r="AQ2746" i="1"/>
  <c r="AQ2759" i="1"/>
  <c r="AQ2811" i="1"/>
  <c r="AQ2797" i="1"/>
  <c r="AQ2823" i="1"/>
  <c r="AQ2918" i="1"/>
  <c r="AQ2910" i="1"/>
  <c r="AQ2951" i="1"/>
  <c r="AQ3016" i="1"/>
  <c r="AQ2981" i="1"/>
  <c r="AQ3045" i="1"/>
  <c r="AQ3066" i="1"/>
  <c r="AQ3145" i="1"/>
  <c r="AQ3080" i="1"/>
  <c r="AQ3097" i="1"/>
  <c r="AQ3294" i="1"/>
  <c r="AQ3256" i="1"/>
  <c r="AQ3308" i="1"/>
  <c r="AQ3418" i="1"/>
  <c r="AQ3390" i="1"/>
  <c r="AQ3515" i="1"/>
  <c r="AQ3599" i="1"/>
  <c r="AQ3579" i="1"/>
  <c r="AQ3771" i="1"/>
  <c r="AQ3826" i="1"/>
  <c r="AQ3954" i="1"/>
  <c r="AQ3918" i="1"/>
  <c r="AQ4260" i="1"/>
  <c r="AQ4272" i="1"/>
  <c r="AQ4276" i="1"/>
  <c r="AQ4079" i="1"/>
  <c r="AQ4143" i="1"/>
  <c r="AQ4391" i="1"/>
  <c r="AQ4395" i="1"/>
  <c r="AQ4425" i="1"/>
  <c r="AQ4457" i="1"/>
  <c r="AQ4489" i="1"/>
  <c r="AQ4521" i="1"/>
  <c r="AQ4718" i="1"/>
  <c r="AQ4598" i="1"/>
  <c r="AQ4713" i="1"/>
  <c r="AQ4414" i="1"/>
  <c r="AQ2674" i="1"/>
  <c r="AQ2696" i="1"/>
  <c r="AQ2743" i="1"/>
  <c r="AQ2734" i="1"/>
  <c r="AQ2805" i="1"/>
  <c r="AQ2801" i="1"/>
  <c r="AQ2846" i="1"/>
  <c r="AQ2915" i="1"/>
  <c r="AQ2868" i="1"/>
  <c r="AQ2960" i="1"/>
  <c r="AQ3029" i="1"/>
  <c r="AQ2968" i="1"/>
  <c r="AQ2954" i="1"/>
  <c r="AQ3036" i="1"/>
  <c r="AQ3101" i="1"/>
  <c r="AQ3086" i="1"/>
  <c r="AQ3157" i="1"/>
  <c r="AQ3246" i="1"/>
  <c r="AQ3250" i="1"/>
  <c r="AQ3201" i="1"/>
  <c r="AQ3302" i="1"/>
  <c r="AQ3248" i="1"/>
  <c r="AQ3312" i="1"/>
  <c r="AQ3360" i="1"/>
  <c r="AQ3495" i="1"/>
  <c r="AQ3354" i="1"/>
  <c r="AQ3410" i="1"/>
  <c r="AQ3352" i="1"/>
  <c r="AQ3414" i="1"/>
  <c r="AQ3559" i="1"/>
  <c r="AQ3688" i="1"/>
  <c r="AQ3720" i="1"/>
  <c r="AQ3752" i="1"/>
  <c r="AQ3715" i="1"/>
  <c r="AQ3571" i="1"/>
  <c r="AQ3680" i="1"/>
  <c r="AQ3712" i="1"/>
  <c r="AQ3744" i="1"/>
  <c r="AQ3914" i="1"/>
  <c r="AQ3801" i="1"/>
  <c r="AQ3846" i="1"/>
  <c r="AQ3974" i="1"/>
  <c r="AQ4034" i="1"/>
  <c r="AQ4092" i="1"/>
  <c r="AQ4124" i="1"/>
  <c r="AQ4156" i="1"/>
  <c r="AQ4188" i="1"/>
  <c r="AQ4220" i="1"/>
  <c r="AQ4252" i="1"/>
  <c r="AQ4314" i="1"/>
  <c r="AQ4091" i="1"/>
  <c r="AQ4155" i="1"/>
  <c r="AQ4187" i="1"/>
  <c r="AQ4219" i="1"/>
  <c r="AQ4251" i="1"/>
  <c r="AQ4621" i="1"/>
  <c r="AQ4633" i="1"/>
  <c r="AQ4546" i="1"/>
  <c r="AQ4578" i="1"/>
  <c r="AQ4327" i="1"/>
  <c r="AQ4434" i="1"/>
  <c r="AQ2680" i="1"/>
  <c r="AQ2700" i="1"/>
  <c r="AQ2737" i="1"/>
  <c r="AQ2773" i="1"/>
  <c r="AQ2803" i="1"/>
  <c r="AQ2833" i="1"/>
  <c r="AQ2866" i="1"/>
  <c r="AQ2914" i="1"/>
  <c r="AQ2985" i="1"/>
  <c r="AQ2947" i="1"/>
  <c r="AQ2938" i="1"/>
  <c r="AQ3004" i="1"/>
  <c r="AQ3078" i="1"/>
  <c r="AQ3060" i="1"/>
  <c r="AQ3048" i="1"/>
  <c r="AQ3091" i="1"/>
  <c r="AQ3220" i="1"/>
  <c r="AQ3224" i="1"/>
  <c r="AQ3181" i="1"/>
  <c r="AQ3286" i="1"/>
  <c r="AQ3408" i="1"/>
  <c r="AQ3422" i="1"/>
  <c r="AQ3374" i="1"/>
  <c r="AQ3583" i="1"/>
  <c r="AQ3563" i="1"/>
  <c r="AQ3759" i="1"/>
  <c r="AQ3822" i="1"/>
  <c r="AQ3938" i="1"/>
  <c r="AQ3870" i="1"/>
  <c r="AQ4030" i="1"/>
  <c r="AQ4280" i="1"/>
  <c r="AQ4010" i="1"/>
  <c r="AQ4103" i="1"/>
  <c r="AQ4295" i="1"/>
  <c r="AQ4382" i="1"/>
  <c r="AQ4386" i="1"/>
  <c r="AQ4429" i="1"/>
  <c r="AQ4461" i="1"/>
  <c r="AQ4493" i="1"/>
  <c r="AQ4525" i="1"/>
  <c r="AQ4541" i="1"/>
  <c r="AQ4557" i="1"/>
  <c r="AQ4573" i="1"/>
  <c r="AQ4589" i="1"/>
  <c r="AQ4677" i="1"/>
  <c r="AQ4602" i="1"/>
  <c r="AQ4697" i="1"/>
  <c r="AQ4394" i="1"/>
  <c r="AQ4454" i="1"/>
  <c r="AQ4518" i="1"/>
  <c r="AQ4678" i="1"/>
  <c r="AQ4710" i="1"/>
  <c r="AQ4769" i="1"/>
  <c r="AQ4806" i="1"/>
  <c r="AQ4838" i="1"/>
  <c r="AQ4870" i="1"/>
  <c r="AQ4902" i="1"/>
  <c r="AQ4934" i="1"/>
  <c r="AQ4966" i="1"/>
  <c r="AQ4998" i="1"/>
  <c r="AQ5030" i="1"/>
  <c r="AQ5062" i="1"/>
  <c r="AQ5094" i="1"/>
  <c r="AQ5144" i="1"/>
  <c r="AQ5242" i="1"/>
  <c r="AQ5370" i="1"/>
  <c r="AQ5110" i="1"/>
  <c r="AQ5202" i="1"/>
  <c r="AQ5294" i="1"/>
  <c r="AQ5358" i="1"/>
  <c r="AQ5476" i="1"/>
  <c r="AQ5168" i="1"/>
  <c r="AQ5298" i="1"/>
  <c r="AQ5440" i="1"/>
  <c r="AQ5181" i="1"/>
  <c r="AQ5620" i="1"/>
  <c r="AQ5740" i="1"/>
  <c r="AQ5804" i="1"/>
  <c r="AQ5868" i="1"/>
  <c r="AQ5932" i="1"/>
  <c r="AQ5996" i="1"/>
  <c r="AQ5612" i="1"/>
  <c r="AQ5750" i="1"/>
  <c r="AQ5814" i="1"/>
  <c r="AQ5878" i="1"/>
  <c r="AQ5968" i="1"/>
  <c r="AQ5552" i="1"/>
  <c r="AQ5754" i="1"/>
  <c r="AQ5882" i="1"/>
  <c r="AQ5638" i="1"/>
  <c r="AQ5822" i="1"/>
  <c r="AQ5944" i="1"/>
  <c r="AQ6044" i="1"/>
  <c r="AQ6181" i="1"/>
  <c r="AQ6269" i="1"/>
  <c r="AQ6343" i="1"/>
  <c r="AQ6416" i="1"/>
  <c r="AQ6191" i="1"/>
  <c r="AQ6337" i="1"/>
  <c r="AQ6401" i="1"/>
  <c r="AQ6752" i="1"/>
  <c r="AQ6115" i="1"/>
  <c r="AQ6179" i="1"/>
  <c r="AQ6283" i="1"/>
  <c r="AQ6399" i="1"/>
  <c r="AQ6592" i="1"/>
  <c r="AQ6656" i="1"/>
  <c r="AQ6720" i="1"/>
  <c r="AQ6231" i="1"/>
  <c r="AQ6755" i="1"/>
  <c r="AQ6861" i="1"/>
  <c r="AQ6925" i="1"/>
  <c r="AQ7048" i="1"/>
  <c r="AQ7176" i="1"/>
  <c r="AQ7304" i="1"/>
  <c r="AQ7432" i="1"/>
  <c r="AQ7560" i="1"/>
  <c r="AQ6904" i="1"/>
  <c r="AQ6892" i="1"/>
  <c r="AQ6966" i="1"/>
  <c r="AQ7094" i="1"/>
  <c r="AQ7222" i="1"/>
  <c r="AQ7350" i="1"/>
  <c r="AQ7478" i="1"/>
  <c r="AQ6852" i="1"/>
  <c r="AQ7626" i="1"/>
  <c r="AQ7690" i="1"/>
  <c r="AQ7608" i="1"/>
  <c r="AQ7672" i="1"/>
  <c r="AQ7758" i="1"/>
  <c r="AQ7760" i="1"/>
  <c r="AQ7830" i="1"/>
  <c r="AQ7632" i="1"/>
  <c r="AQ7768" i="1"/>
  <c r="AQ7860" i="1"/>
  <c r="AQ4474" i="1"/>
  <c r="AQ4634" i="1"/>
  <c r="AQ4773" i="1"/>
  <c r="AQ4781" i="1"/>
  <c r="AQ4813" i="1"/>
  <c r="AQ4845" i="1"/>
  <c r="AQ4877" i="1"/>
  <c r="AQ4909" i="1"/>
  <c r="AQ4941" i="1"/>
  <c r="AQ4973" i="1"/>
  <c r="AQ5005" i="1"/>
  <c r="AQ5037" i="1"/>
  <c r="AQ5069" i="1"/>
  <c r="AQ5169" i="1"/>
  <c r="AQ5258" i="1"/>
  <c r="AQ5386" i="1"/>
  <c r="AQ5544" i="1"/>
  <c r="AQ5189" i="1"/>
  <c r="AQ5524" i="1"/>
  <c r="AQ5161" i="1"/>
  <c r="AQ5232" i="1"/>
  <c r="AQ5336" i="1"/>
  <c r="AQ5520" i="1"/>
  <c r="AQ5162" i="1"/>
  <c r="AQ5214" i="1"/>
  <c r="AQ5276" i="1"/>
  <c r="AQ5340" i="1"/>
  <c r="AQ5404" i="1"/>
  <c r="AQ5678" i="1"/>
  <c r="AQ5650" i="1"/>
  <c r="AQ5700" i="1"/>
  <c r="AQ5648" i="1"/>
  <c r="AQ5770" i="1"/>
  <c r="AQ5898" i="1"/>
  <c r="AQ5988" i="1"/>
  <c r="AQ5646" i="1"/>
  <c r="AQ5742" i="1"/>
  <c r="AQ5870" i="1"/>
  <c r="AQ6024" i="1"/>
  <c r="AQ6155" i="1"/>
  <c r="AQ6368" i="1"/>
  <c r="AQ6080" i="1"/>
  <c r="AQ6175" i="1"/>
  <c r="AQ6275" i="1"/>
  <c r="AQ6291" i="1"/>
  <c r="AQ6360" i="1"/>
  <c r="AQ6448" i="1"/>
  <c r="AQ6480" i="1"/>
  <c r="AQ6512" i="1"/>
  <c r="AQ6544" i="1"/>
  <c r="AQ6604" i="1"/>
  <c r="AQ6668" i="1"/>
  <c r="AQ6732" i="1"/>
  <c r="AQ6087" i="1"/>
  <c r="AQ6151" i="1"/>
  <c r="AQ6295" i="1"/>
  <c r="AQ6371" i="1"/>
  <c r="AQ6739" i="1"/>
  <c r="AQ6824" i="1"/>
  <c r="AQ6906" i="1"/>
  <c r="AQ7000" i="1"/>
  <c r="AQ7128" i="1"/>
  <c r="AQ7256" i="1"/>
  <c r="AQ7384" i="1"/>
  <c r="AQ7512" i="1"/>
  <c r="AQ6851" i="1"/>
  <c r="AQ6929" i="1"/>
  <c r="AQ6988" i="1"/>
  <c r="AQ7052" i="1"/>
  <c r="AQ7116" i="1"/>
  <c r="AQ7180" i="1"/>
  <c r="AQ7244" i="1"/>
  <c r="AQ7308" i="1"/>
  <c r="AQ7372" i="1"/>
  <c r="AQ7436" i="1"/>
  <c r="AQ7500" i="1"/>
  <c r="AQ7564" i="1"/>
  <c r="AQ6901" i="1"/>
  <c r="AQ6982" i="1"/>
  <c r="AQ7110" i="1"/>
  <c r="AQ7238" i="1"/>
  <c r="AQ7366" i="1"/>
  <c r="AQ7494" i="1"/>
  <c r="AQ6870" i="1"/>
  <c r="AQ6954" i="1"/>
  <c r="AQ7018" i="1"/>
  <c r="AQ7082" i="1"/>
  <c r="AQ7146" i="1"/>
  <c r="AQ7210" i="1"/>
  <c r="AQ7274" i="1"/>
  <c r="AQ7338" i="1"/>
  <c r="AQ7402" i="1"/>
  <c r="AQ7466" i="1"/>
  <c r="AQ7530" i="1"/>
  <c r="AQ7710" i="1"/>
  <c r="AQ7816" i="1"/>
  <c r="AQ7726" i="1"/>
  <c r="AQ7778" i="1"/>
  <c r="AQ7612" i="1"/>
  <c r="AQ7676" i="1"/>
  <c r="AQ7742" i="1"/>
  <c r="AQ7606" i="1"/>
  <c r="AQ7734" i="1"/>
  <c r="AQ7876" i="1"/>
  <c r="AQ4494" i="1"/>
  <c r="AQ4733" i="1"/>
  <c r="AQ4786" i="1"/>
  <c r="AQ4818" i="1"/>
  <c r="AQ4850" i="1"/>
  <c r="AQ4882" i="1"/>
  <c r="AQ4914" i="1"/>
  <c r="AQ4946" i="1"/>
  <c r="AQ4978" i="1"/>
  <c r="AQ5010" i="1"/>
  <c r="AQ5042" i="1"/>
  <c r="AQ5074" i="1"/>
  <c r="AQ5116" i="1"/>
  <c r="AQ5128" i="1"/>
  <c r="AQ5166" i="1"/>
  <c r="AQ5296" i="1"/>
  <c r="AQ5432" i="1"/>
  <c r="AQ5141" i="1"/>
  <c r="AQ5268" i="1"/>
  <c r="AQ5332" i="1"/>
  <c r="AQ5396" i="1"/>
  <c r="AQ5089" i="1"/>
  <c r="AQ5174" i="1"/>
  <c r="AQ5330" i="1"/>
  <c r="AQ5536" i="1"/>
  <c r="AQ5149" i="1"/>
  <c r="AQ5532" i="1"/>
  <c r="AQ5652" i="1"/>
  <c r="AQ5778" i="1"/>
  <c r="AQ5842" i="1"/>
  <c r="AQ5906" i="1"/>
  <c r="AQ5970" i="1"/>
  <c r="AQ6016" i="1"/>
  <c r="AQ5580" i="1"/>
  <c r="AQ5744" i="1"/>
  <c r="AQ5808" i="1"/>
  <c r="AQ5872" i="1"/>
  <c r="AQ5936" i="1"/>
  <c r="AQ5616" i="1"/>
  <c r="AQ5764" i="1"/>
  <c r="AQ5892" i="1"/>
  <c r="AQ5540" i="1"/>
  <c r="AQ5720" i="1"/>
  <c r="AQ5854" i="1"/>
  <c r="AQ5976" i="1"/>
  <c r="AQ6066" i="1"/>
  <c r="AQ6219" i="1"/>
  <c r="AQ6277" i="1"/>
  <c r="AQ6384" i="1"/>
  <c r="AQ6137" i="1"/>
  <c r="AQ6303" i="1"/>
  <c r="AQ6347" i="1"/>
  <c r="AQ6411" i="1"/>
  <c r="AQ6439" i="1"/>
  <c r="AQ6455" i="1"/>
  <c r="AQ6471" i="1"/>
  <c r="AQ6487" i="1"/>
  <c r="AQ6503" i="1"/>
  <c r="AQ6519" i="1"/>
  <c r="AQ6535" i="1"/>
  <c r="AQ6551" i="1"/>
  <c r="AQ6567" i="1"/>
  <c r="AQ6583" i="1"/>
  <c r="AQ6599" i="1"/>
  <c r="AQ6615" i="1"/>
  <c r="AQ6631" i="1"/>
  <c r="AQ6647" i="1"/>
  <c r="AQ6663" i="1"/>
  <c r="AQ6679" i="1"/>
  <c r="AQ6695" i="1"/>
  <c r="AQ6711" i="1"/>
  <c r="AQ6727" i="1"/>
  <c r="AQ6109" i="1"/>
  <c r="AQ6173" i="1"/>
  <c r="AQ6281" i="1"/>
  <c r="AQ6405" i="1"/>
  <c r="AQ6600" i="1"/>
  <c r="AQ6664" i="1"/>
  <c r="AQ6728" i="1"/>
  <c r="AQ6239" i="1"/>
  <c r="AQ6316" i="1"/>
  <c r="AQ6380" i="1"/>
  <c r="AQ6744" i="1"/>
  <c r="AQ6836" i="1"/>
  <c r="AQ6974" i="1"/>
  <c r="AQ7102" i="1"/>
  <c r="AQ7230" i="1"/>
  <c r="AQ7358" i="1"/>
  <c r="AQ7486" i="1"/>
  <c r="AQ6872" i="1"/>
  <c r="AQ6866" i="1"/>
  <c r="AQ6930" i="1"/>
  <c r="AQ7062" i="1"/>
  <c r="AQ7190" i="1"/>
  <c r="AQ7318" i="1"/>
  <c r="AQ7446" i="1"/>
  <c r="AQ7574" i="1"/>
  <c r="AQ6795" i="1"/>
  <c r="AQ6811" i="1"/>
  <c r="AQ6827" i="1"/>
  <c r="AQ6886" i="1"/>
  <c r="AQ7604" i="1"/>
  <c r="AQ7684" i="1"/>
  <c r="AQ7592" i="1"/>
  <c r="AQ7662" i="1"/>
  <c r="AQ7820" i="1"/>
  <c r="AQ7790" i="1"/>
  <c r="AQ7856" i="1"/>
  <c r="AQ7664" i="1"/>
  <c r="AQ7850" i="1"/>
  <c r="AQ4498" i="1"/>
  <c r="AQ4734" i="1"/>
  <c r="AQ4741" i="1"/>
  <c r="AQ4785" i="1"/>
  <c r="AQ4817" i="1"/>
  <c r="AQ4849" i="1"/>
  <c r="AQ4881" i="1"/>
  <c r="AQ4913" i="1"/>
  <c r="AQ4945" i="1"/>
  <c r="AQ4977" i="1"/>
  <c r="AQ5009" i="1"/>
  <c r="AQ5041" i="1"/>
  <c r="AQ5073" i="1"/>
  <c r="AQ4758" i="1"/>
  <c r="AQ5220" i="1"/>
  <c r="AQ5312" i="1"/>
  <c r="AQ5512" i="1"/>
  <c r="AQ5186" i="1"/>
  <c r="AQ5428" i="1"/>
  <c r="AQ5282" i="1"/>
  <c r="AQ5410" i="1"/>
  <c r="AQ5130" i="1"/>
  <c r="AQ5212" i="1"/>
  <c r="AQ5270" i="1"/>
  <c r="AQ5334" i="1"/>
  <c r="AQ5398" i="1"/>
  <c r="AQ5626" i="1"/>
  <c r="AQ5952" i="1"/>
  <c r="AQ5664" i="1"/>
  <c r="AQ5844" i="1"/>
  <c r="AQ5962" i="1"/>
  <c r="AQ5588" i="1"/>
  <c r="AQ5686" i="1"/>
  <c r="AQ5838" i="1"/>
  <c r="AQ5928" i="1"/>
  <c r="AQ6036" i="1"/>
  <c r="AQ6165" i="1"/>
  <c r="AQ6285" i="1"/>
  <c r="AQ6365" i="1"/>
  <c r="AQ6740" i="1"/>
  <c r="AQ6207" i="1"/>
  <c r="AQ6267" i="1"/>
  <c r="AQ6340" i="1"/>
  <c r="AQ6404" i="1"/>
  <c r="AQ6241" i="1"/>
  <c r="AQ6297" i="1"/>
  <c r="AQ6383" i="1"/>
  <c r="AQ6452" i="1"/>
  <c r="AQ6484" i="1"/>
  <c r="AQ6516" i="1"/>
  <c r="AQ6548" i="1"/>
  <c r="AQ6612" i="1"/>
  <c r="AQ6676" i="1"/>
  <c r="AQ6743" i="1"/>
  <c r="AQ6113" i="1"/>
  <c r="AQ6177" i="1"/>
  <c r="AQ6305" i="1"/>
  <c r="AQ6361" i="1"/>
  <c r="AQ6424" i="1"/>
  <c r="AQ6816" i="1"/>
  <c r="AQ6900" i="1"/>
  <c r="AQ6990" i="1"/>
  <c r="AQ7118" i="1"/>
  <c r="AQ7246" i="1"/>
  <c r="AQ7374" i="1"/>
  <c r="AQ7502" i="1"/>
  <c r="AQ6772" i="1"/>
  <c r="AQ6888" i="1"/>
  <c r="AQ6962" i="1"/>
  <c r="AQ7026" i="1"/>
  <c r="AQ7090" i="1"/>
  <c r="AQ7154" i="1"/>
  <c r="AQ7218" i="1"/>
  <c r="AQ7282" i="1"/>
  <c r="AQ7346" i="1"/>
  <c r="AQ7410" i="1"/>
  <c r="AQ7474" i="1"/>
  <c r="AQ7538" i="1"/>
  <c r="AQ7014" i="1"/>
  <c r="AQ7142" i="1"/>
  <c r="AQ7270" i="1"/>
  <c r="AQ7398" i="1"/>
  <c r="AQ7526" i="1"/>
  <c r="AQ6864" i="1"/>
  <c r="AQ6938" i="1"/>
  <c r="AQ7002" i="1"/>
  <c r="AQ7066" i="1"/>
  <c r="AQ7130" i="1"/>
  <c r="AQ7194" i="1"/>
  <c r="AQ7258" i="1"/>
  <c r="AQ7322" i="1"/>
  <c r="AQ7386" i="1"/>
  <c r="AQ7450" i="1"/>
  <c r="AQ7514" i="1"/>
  <c r="AQ7588" i="1"/>
  <c r="AQ7800" i="1"/>
  <c r="AQ7864" i="1"/>
  <c r="AQ7762" i="1"/>
  <c r="AQ7858" i="1"/>
  <c r="AQ7634" i="1"/>
  <c r="AQ7698" i="1"/>
  <c r="AQ7744" i="1"/>
  <c r="AQ7616" i="1"/>
  <c r="AQ7736" i="1"/>
  <c r="AQ7844" i="1"/>
  <c r="AQ7871" i="1"/>
  <c r="AQ7839" i="1"/>
  <c r="AQ7807" i="1"/>
  <c r="AQ7771" i="1"/>
  <c r="AQ7751" i="1"/>
  <c r="AQ7719" i="1"/>
  <c r="AQ7691" i="1"/>
  <c r="AQ7659" i="1"/>
  <c r="AQ7627" i="1"/>
  <c r="AQ7595" i="1"/>
  <c r="AQ7851" i="1"/>
  <c r="AQ7819" i="1"/>
  <c r="AQ7792" i="1"/>
  <c r="AQ7775" i="1"/>
  <c r="AQ7733" i="1"/>
  <c r="AQ7703" i="1"/>
  <c r="AQ7671" i="1"/>
  <c r="AQ7639" i="1"/>
  <c r="AQ7607" i="1"/>
  <c r="AQ7581" i="1"/>
  <c r="AQ7869" i="1"/>
  <c r="AQ7847" i="1"/>
  <c r="AQ7815" i="1"/>
  <c r="AQ7793" i="1"/>
  <c r="AQ7763" i="1"/>
  <c r="AQ7741" i="1"/>
  <c r="AQ7699" i="1"/>
  <c r="AQ7667" i="1"/>
  <c r="AQ7635" i="1"/>
  <c r="AQ7603" i="1"/>
  <c r="AQ7859" i="1"/>
  <c r="AQ7827" i="1"/>
  <c r="AQ7795" i="1"/>
  <c r="AQ7757" i="1"/>
  <c r="AQ7711" i="1"/>
  <c r="AQ7679" i="1"/>
  <c r="AQ7647" i="1"/>
  <c r="AQ7615" i="1"/>
  <c r="AQ7579" i="1"/>
  <c r="AQ7549" i="1"/>
  <c r="AQ7517" i="1"/>
  <c r="AQ7485" i="1"/>
  <c r="AQ7453" i="1"/>
  <c r="AQ7421" i="1"/>
  <c r="AQ7389" i="1"/>
  <c r="AQ7357" i="1"/>
  <c r="AQ7325" i="1"/>
  <c r="AQ7293" i="1"/>
  <c r="AQ7261" i="1"/>
  <c r="AQ7229" i="1"/>
  <c r="AQ7197" i="1"/>
  <c r="AQ7165" i="1"/>
  <c r="AQ7133" i="1"/>
  <c r="AQ7101" i="1"/>
  <c r="AQ7069" i="1"/>
  <c r="AQ7037" i="1"/>
  <c r="AQ7005" i="1"/>
  <c r="AQ6973" i="1"/>
  <c r="AQ6941" i="1"/>
  <c r="AQ6871" i="1"/>
  <c r="AQ6842" i="1"/>
  <c r="AQ7561" i="1"/>
  <c r="AQ7529" i="1"/>
  <c r="AQ7497" i="1"/>
  <c r="AQ7465" i="1"/>
  <c r="AQ7433" i="1"/>
  <c r="AQ7401" i="1"/>
  <c r="AQ7369" i="1"/>
  <c r="AQ7337" i="1"/>
  <c r="AQ7305" i="1"/>
  <c r="AQ7273" i="1"/>
  <c r="AQ7241" i="1"/>
  <c r="AQ7209" i="1"/>
  <c r="AQ7177" i="1"/>
  <c r="AQ7145" i="1"/>
  <c r="AQ7113" i="1"/>
  <c r="AQ7081" i="1"/>
  <c r="AQ7049" i="1"/>
  <c r="AQ7017" i="1"/>
  <c r="AQ6985" i="1"/>
  <c r="AQ6953" i="1"/>
  <c r="AQ6915" i="1"/>
  <c r="AQ6853" i="1"/>
  <c r="AQ6765" i="1"/>
  <c r="AQ7543" i="1"/>
  <c r="AQ7511" i="1"/>
  <c r="AQ7479" i="1"/>
  <c r="AQ7447" i="1"/>
  <c r="AQ7415" i="1"/>
  <c r="AQ7383" i="1"/>
  <c r="AQ7351" i="1"/>
  <c r="AQ7319" i="1"/>
  <c r="AQ7287" i="1"/>
  <c r="AQ7255" i="1"/>
  <c r="AQ7223" i="1"/>
  <c r="AQ7191" i="1"/>
  <c r="AQ7159" i="1"/>
  <c r="AQ7127" i="1"/>
  <c r="AQ7095" i="1"/>
  <c r="AQ7063" i="1"/>
  <c r="AQ7031" i="1"/>
  <c r="AQ6999" i="1"/>
  <c r="AQ6967" i="1"/>
  <c r="AQ6935" i="1"/>
  <c r="AQ6879" i="1"/>
  <c r="AQ6834" i="1"/>
  <c r="AQ6826" i="1"/>
  <c r="AQ6818" i="1"/>
  <c r="AQ6810" i="1"/>
  <c r="AQ6802" i="1"/>
  <c r="AQ6794" i="1"/>
  <c r="AQ6786" i="1"/>
  <c r="AQ7585" i="1"/>
  <c r="AQ7553" i="1"/>
  <c r="AQ7521" i="1"/>
  <c r="AQ7489" i="1"/>
  <c r="AQ7457" i="1"/>
  <c r="AQ7425" i="1"/>
  <c r="AQ7393" i="1"/>
  <c r="AQ7361" i="1"/>
  <c r="AQ7329" i="1"/>
  <c r="AQ7297" i="1"/>
  <c r="AQ7265" i="1"/>
  <c r="AQ7233" i="1"/>
  <c r="AQ7201" i="1"/>
  <c r="AQ7169" i="1"/>
  <c r="AQ7137" i="1"/>
  <c r="AQ7105" i="1"/>
  <c r="AQ7073" i="1"/>
  <c r="AQ7041" i="1"/>
  <c r="AQ7009" i="1"/>
  <c r="AQ6977" i="1"/>
  <c r="AQ6945" i="1"/>
  <c r="AQ6875" i="1"/>
  <c r="AQ6838" i="1"/>
  <c r="AQ6766" i="1"/>
  <c r="AQ6733" i="1"/>
  <c r="AQ6725" i="1"/>
  <c r="AQ6717" i="1"/>
  <c r="AQ6709" i="1"/>
  <c r="AQ6701" i="1"/>
  <c r="AQ6693" i="1"/>
  <c r="AQ6685" i="1"/>
  <c r="AQ6677" i="1"/>
  <c r="AQ6669" i="1"/>
  <c r="AQ6661" i="1"/>
  <c r="AQ6653" i="1"/>
  <c r="AQ6645" i="1"/>
  <c r="AQ6637" i="1"/>
  <c r="AQ6629" i="1"/>
  <c r="AQ6621" i="1"/>
  <c r="AQ6613" i="1"/>
  <c r="AQ6605" i="1"/>
  <c r="AQ6597" i="1"/>
  <c r="AQ6589" i="1"/>
  <c r="AQ6581" i="1"/>
  <c r="AQ6573" i="1"/>
  <c r="AQ6565" i="1"/>
  <c r="AQ6557" i="1"/>
  <c r="AQ6549" i="1"/>
  <c r="AQ6541" i="1"/>
  <c r="AQ6533" i="1"/>
  <c r="AQ6525" i="1"/>
  <c r="AQ6517" i="1"/>
  <c r="AQ6509" i="1"/>
  <c r="AQ6501" i="1"/>
  <c r="AQ6493" i="1"/>
  <c r="AQ6485" i="1"/>
  <c r="AQ6477" i="1"/>
  <c r="AQ6469" i="1"/>
  <c r="AQ6461" i="1"/>
  <c r="AQ6453" i="1"/>
  <c r="AQ6445" i="1"/>
  <c r="AQ6437" i="1"/>
  <c r="AQ6429" i="1"/>
  <c r="AQ6421" i="1"/>
  <c r="AQ6378" i="1"/>
  <c r="AQ6314" i="1"/>
  <c r="AQ6302" i="1"/>
  <c r="AQ6202" i="1"/>
  <c r="AQ6170" i="1"/>
  <c r="AQ6138" i="1"/>
  <c r="AQ6106" i="1"/>
  <c r="AQ6075" i="1"/>
  <c r="AQ6051" i="1"/>
  <c r="AQ6734" i="1"/>
  <c r="AQ6358" i="1"/>
  <c r="AQ6288" i="1"/>
  <c r="AQ6272" i="1"/>
  <c r="AQ6256" i="1"/>
  <c r="AQ6240" i="1"/>
  <c r="AQ6216" i="1"/>
  <c r="AQ6184" i="1"/>
  <c r="AQ6152" i="1"/>
  <c r="AQ6120" i="1"/>
  <c r="AQ6088" i="1"/>
  <c r="AQ6073" i="1"/>
  <c r="AQ6757" i="1"/>
  <c r="AQ6402" i="1"/>
  <c r="AQ6338" i="1"/>
  <c r="AQ6294" i="1"/>
  <c r="AQ6210" i="1"/>
  <c r="AQ6178" i="1"/>
  <c r="AQ6146" i="1"/>
  <c r="AQ6114" i="1"/>
  <c r="AQ6081" i="1"/>
  <c r="AQ6745" i="1"/>
  <c r="AQ6382" i="1"/>
  <c r="AQ6318" i="1"/>
  <c r="AQ6276" i="1"/>
  <c r="AQ6260" i="1"/>
  <c r="AQ6244" i="1"/>
  <c r="AQ6224" i="1"/>
  <c r="AQ6192" i="1"/>
  <c r="AQ6160" i="1"/>
  <c r="AQ6128" i="1"/>
  <c r="AQ6096" i="1"/>
  <c r="AQ6067" i="1"/>
  <c r="AQ6037" i="1"/>
  <c r="AQ6003" i="1"/>
  <c r="AQ5971" i="1"/>
  <c r="AQ5939" i="1"/>
  <c r="AQ5907" i="1"/>
  <c r="AQ5875" i="1"/>
  <c r="AQ5843" i="1"/>
  <c r="AQ5811" i="1"/>
  <c r="AQ5779" i="1"/>
  <c r="AQ5747" i="1"/>
  <c r="AQ5722" i="1"/>
  <c r="AQ5691" i="1"/>
  <c r="AQ5623" i="1"/>
  <c r="AQ5597" i="1"/>
  <c r="AQ5575" i="1"/>
  <c r="AQ5546" i="1"/>
  <c r="AQ6041" i="1"/>
  <c r="AQ5999" i="1"/>
  <c r="AQ5967" i="1"/>
  <c r="AQ5935" i="1"/>
  <c r="AQ5903" i="1"/>
  <c r="AQ5871" i="1"/>
  <c r="AQ5839" i="1"/>
  <c r="AQ5807" i="1"/>
  <c r="AQ5775" i="1"/>
  <c r="AQ5743" i="1"/>
  <c r="AQ5713" i="1"/>
  <c r="AQ5689" i="1"/>
  <c r="AQ5663" i="1"/>
  <c r="AQ5647" i="1"/>
  <c r="AQ5631" i="1"/>
  <c r="AQ5617" i="1"/>
  <c r="AQ5589" i="1"/>
  <c r="AQ5574" i="1"/>
  <c r="AQ5557" i="1"/>
  <c r="AQ6025" i="1"/>
  <c r="AQ5993" i="1"/>
  <c r="AQ5961" i="1"/>
  <c r="AQ5929" i="1"/>
  <c r="AQ5897" i="1"/>
  <c r="AQ5865" i="1"/>
  <c r="AQ5833" i="1"/>
  <c r="AQ5801" i="1"/>
  <c r="AQ5769" i="1"/>
  <c r="AQ5737" i="1"/>
  <c r="AQ5711" i="1"/>
  <c r="AQ5679" i="1"/>
  <c r="AQ5614" i="1"/>
  <c r="AQ5593" i="1"/>
  <c r="AQ5570" i="1"/>
  <c r="AQ5553" i="1"/>
  <c r="AQ6039" i="1"/>
  <c r="AQ6007" i="1"/>
  <c r="AQ5975" i="1"/>
  <c r="AQ5943" i="1"/>
  <c r="AQ5911" i="1"/>
  <c r="AQ5879" i="1"/>
  <c r="AQ5847" i="1"/>
  <c r="AQ5815" i="1"/>
  <c r="AQ5783" i="1"/>
  <c r="AQ5751" i="1"/>
  <c r="AQ5731" i="1"/>
  <c r="AQ5717" i="1"/>
  <c r="AQ5693" i="1"/>
  <c r="AQ5659" i="1"/>
  <c r="AQ5643" i="1"/>
  <c r="AQ5619" i="1"/>
  <c r="AQ5602" i="1"/>
  <c r="AQ5581" i="1"/>
  <c r="AQ5563" i="1"/>
  <c r="AQ5529" i="1"/>
  <c r="AQ5511" i="1"/>
  <c r="AQ5490" i="1"/>
  <c r="AQ5465" i="1"/>
  <c r="AQ5447" i="1"/>
  <c r="AQ5426" i="1"/>
  <c r="AQ5407" i="1"/>
  <c r="AQ5375" i="1"/>
  <c r="AQ5343" i="1"/>
  <c r="AQ5311" i="1"/>
  <c r="AQ5279" i="1"/>
  <c r="AQ5247" i="1"/>
  <c r="AQ5227" i="1"/>
  <c r="AQ5209" i="1"/>
  <c r="AQ5163" i="1"/>
  <c r="AQ5533" i="1"/>
  <c r="AQ5515" i="1"/>
  <c r="AQ5494" i="1"/>
  <c r="AQ5469" i="1"/>
  <c r="AQ5451" i="1"/>
  <c r="AQ5430" i="1"/>
  <c r="AQ5405" i="1"/>
  <c r="AQ5373" i="1"/>
  <c r="AQ5341" i="1"/>
  <c r="AQ5309" i="1"/>
  <c r="AQ5277" i="1"/>
  <c r="AQ5245" i="1"/>
  <c r="AQ5159" i="1"/>
  <c r="AQ5521" i="1"/>
  <c r="AQ5503" i="1"/>
  <c r="AQ5482" i="1"/>
  <c r="AQ5457" i="1"/>
  <c r="AQ5439" i="1"/>
  <c r="AQ5418" i="1"/>
  <c r="AQ5383" i="1"/>
  <c r="AQ5351" i="1"/>
  <c r="AQ5319" i="1"/>
  <c r="AQ5287" i="1"/>
  <c r="AQ5255" i="1"/>
  <c r="AQ5231" i="1"/>
  <c r="AQ5215" i="1"/>
  <c r="AQ5187" i="1"/>
  <c r="AQ5541" i="1"/>
  <c r="AQ5523" i="1"/>
  <c r="AQ5502" i="1"/>
  <c r="AQ5477" i="1"/>
  <c r="AQ5459" i="1"/>
  <c r="AQ5438" i="1"/>
  <c r="AQ5413" i="1"/>
  <c r="AQ5381" i="1"/>
  <c r="AQ5349" i="1"/>
  <c r="AQ5317" i="1"/>
  <c r="AQ5285" i="1"/>
  <c r="AQ5253" i="1"/>
  <c r="AQ5167" i="1"/>
  <c r="AQ5119" i="1"/>
  <c r="AQ4760" i="1"/>
  <c r="AQ4735" i="1"/>
  <c r="AQ4755" i="1"/>
  <c r="AQ4768" i="1"/>
  <c r="AQ4728" i="1"/>
  <c r="AQ5099" i="1"/>
  <c r="AQ5091" i="1"/>
  <c r="AQ5083" i="1"/>
  <c r="AQ5075" i="1"/>
  <c r="AQ5067" i="1"/>
  <c r="AQ5059" i="1"/>
  <c r="AQ5051" i="1"/>
  <c r="AQ5043" i="1"/>
  <c r="AQ5035" i="1"/>
  <c r="AQ5027" i="1"/>
  <c r="AQ5019" i="1"/>
  <c r="AQ5011" i="1"/>
  <c r="AQ5003" i="1"/>
  <c r="AQ4995" i="1"/>
  <c r="AQ4987" i="1"/>
  <c r="AQ4979" i="1"/>
  <c r="AQ4971" i="1"/>
  <c r="AQ4963" i="1"/>
  <c r="AQ4955" i="1"/>
  <c r="AQ4947" i="1"/>
  <c r="AQ4939" i="1"/>
  <c r="AQ4931" i="1"/>
  <c r="AQ4923" i="1"/>
  <c r="AQ4915" i="1"/>
  <c r="AQ4907" i="1"/>
  <c r="AQ4899" i="1"/>
  <c r="AQ4891" i="1"/>
  <c r="AQ4883" i="1"/>
  <c r="AQ4875" i="1"/>
  <c r="AQ4867" i="1"/>
  <c r="AQ4859" i="1"/>
  <c r="AQ4851" i="1"/>
  <c r="AQ4843" i="1"/>
  <c r="AQ4835" i="1"/>
  <c r="AQ4827" i="1"/>
  <c r="AQ4819" i="1"/>
  <c r="AQ4811" i="1"/>
  <c r="AQ4803" i="1"/>
  <c r="AQ4795" i="1"/>
  <c r="AQ4787" i="1"/>
  <c r="AQ4779" i="1"/>
  <c r="AQ4747" i="1"/>
  <c r="AQ4711" i="1"/>
  <c r="AQ4679" i="1"/>
  <c r="AQ4651" i="1"/>
  <c r="AQ4636" i="1"/>
  <c r="AQ4619" i="1"/>
  <c r="AQ4595" i="1"/>
  <c r="AQ4587" i="1"/>
  <c r="AQ4579" i="1"/>
  <c r="AQ4571" i="1"/>
  <c r="AQ4563" i="1"/>
  <c r="AQ4555" i="1"/>
  <c r="AQ4547" i="1"/>
  <c r="AQ4539" i="1"/>
  <c r="AQ4531" i="1"/>
  <c r="AQ4523" i="1"/>
  <c r="AQ4515" i="1"/>
  <c r="AQ4507" i="1"/>
  <c r="AQ4499" i="1"/>
  <c r="AQ4491" i="1"/>
  <c r="AQ4483" i="1"/>
  <c r="AQ4475" i="1"/>
  <c r="AQ4467" i="1"/>
  <c r="AQ4459" i="1"/>
  <c r="AQ4451" i="1"/>
  <c r="AQ4443" i="1"/>
  <c r="AQ4435" i="1"/>
  <c r="AQ4427" i="1"/>
  <c r="AQ4419" i="1"/>
  <c r="AQ4411" i="1"/>
  <c r="AQ4401" i="1"/>
  <c r="AQ4368" i="1"/>
  <c r="AQ4333" i="1"/>
  <c r="AQ4317" i="1"/>
  <c r="AQ4707" i="1"/>
  <c r="AQ4675" i="1"/>
  <c r="AQ4620" i="1"/>
  <c r="AQ4397" i="1"/>
  <c r="AQ4328" i="1"/>
  <c r="AQ4703" i="1"/>
  <c r="AQ4671" i="1"/>
  <c r="AQ4627" i="1"/>
  <c r="AQ4603" i="1"/>
  <c r="AQ4377" i="1"/>
  <c r="AQ4349" i="1"/>
  <c r="AQ4340" i="1"/>
  <c r="AQ4716" i="1"/>
  <c r="AQ4684" i="1"/>
  <c r="AQ4660" i="1"/>
  <c r="AQ4647" i="1"/>
  <c r="AQ4604" i="1"/>
  <c r="AQ4373" i="1"/>
  <c r="AQ4357" i="1"/>
  <c r="AQ4316" i="1"/>
  <c r="AQ4308" i="1"/>
  <c r="AQ4293" i="1"/>
  <c r="AQ4281" i="1"/>
  <c r="AQ4056" i="1"/>
  <c r="AQ4031" i="1"/>
  <c r="AQ4013" i="1"/>
  <c r="AQ3996" i="1"/>
  <c r="AQ3939" i="1"/>
  <c r="AQ4261" i="1"/>
  <c r="AQ4057" i="1"/>
  <c r="AQ4036" i="1"/>
  <c r="AQ4011" i="1"/>
  <c r="AQ3984" i="1"/>
  <c r="AQ3960" i="1"/>
  <c r="AQ4286" i="1"/>
  <c r="AQ4269" i="1"/>
  <c r="AQ4250" i="1"/>
  <c r="AQ4242" i="1"/>
  <c r="AQ4234" i="1"/>
  <c r="AQ4226" i="1"/>
  <c r="AQ4218" i="1"/>
  <c r="AQ4210" i="1"/>
  <c r="AQ4202" i="1"/>
  <c r="AQ4194" i="1"/>
  <c r="AQ4186" i="1"/>
  <c r="AQ4178" i="1"/>
  <c r="AQ4170" i="1"/>
  <c r="AQ4162" i="1"/>
  <c r="AQ4154" i="1"/>
  <c r="AQ4146" i="1"/>
  <c r="AQ4138" i="1"/>
  <c r="AQ4130" i="1"/>
  <c r="AQ4122" i="1"/>
  <c r="AQ4114" i="1"/>
  <c r="AQ4106" i="1"/>
  <c r="AQ4098" i="1"/>
  <c r="AQ4090" i="1"/>
  <c r="AQ4082" i="1"/>
  <c r="AQ4074" i="1"/>
  <c r="AQ4064" i="1"/>
  <c r="AQ4039" i="1"/>
  <c r="AQ4021" i="1"/>
  <c r="AQ4000" i="1"/>
  <c r="AQ3931" i="1"/>
  <c r="AQ4278" i="1"/>
  <c r="AQ4049" i="1"/>
  <c r="AQ4028" i="1"/>
  <c r="AQ4003" i="1"/>
  <c r="AQ3992" i="1"/>
  <c r="AQ3969" i="1"/>
  <c r="AQ3937" i="1"/>
  <c r="AQ3789" i="1"/>
  <c r="AQ3760" i="1"/>
  <c r="AQ3980" i="1"/>
  <c r="AQ3967" i="1"/>
  <c r="AQ3957" i="1"/>
  <c r="AQ3948" i="1"/>
  <c r="AQ3935" i="1"/>
  <c r="AQ3925" i="1"/>
  <c r="AQ3916" i="1"/>
  <c r="AQ3903" i="1"/>
  <c r="AQ3893" i="1"/>
  <c r="AQ3884" i="1"/>
  <c r="AQ3871" i="1"/>
  <c r="AQ3861" i="1"/>
  <c r="AQ3852" i="1"/>
  <c r="AQ3839" i="1"/>
  <c r="AQ3829" i="1"/>
  <c r="AQ3778" i="1"/>
  <c r="AQ3761" i="1"/>
  <c r="AQ3819" i="1"/>
  <c r="AQ3811" i="1"/>
  <c r="AQ3803" i="1"/>
  <c r="AQ3784" i="1"/>
  <c r="AQ3766" i="1"/>
  <c r="AQ3923" i="1"/>
  <c r="AQ3913" i="1"/>
  <c r="AQ3904" i="1"/>
  <c r="AQ3891" i="1"/>
  <c r="AQ3881" i="1"/>
  <c r="AQ3872" i="1"/>
  <c r="AQ3859" i="1"/>
  <c r="AQ3849" i="1"/>
  <c r="AQ3840" i="1"/>
  <c r="AQ3827" i="1"/>
  <c r="AQ3785" i="1"/>
  <c r="AQ3757" i="1"/>
  <c r="AQ3729" i="1"/>
  <c r="AQ3697" i="1"/>
  <c r="AQ3673" i="1"/>
  <c r="AQ3532" i="1"/>
  <c r="AQ3741" i="1"/>
  <c r="AQ3709" i="1"/>
  <c r="AQ3668" i="1"/>
  <c r="AQ3658" i="1"/>
  <c r="AQ3649" i="1"/>
  <c r="AQ3636" i="1"/>
  <c r="AQ3626" i="1"/>
  <c r="AQ3617" i="1"/>
  <c r="AQ3604" i="1"/>
  <c r="AQ3594" i="1"/>
  <c r="AQ3585" i="1"/>
  <c r="AQ3572" i="1"/>
  <c r="AQ3562" i="1"/>
  <c r="AQ3553" i="1"/>
  <c r="AQ3524" i="1"/>
  <c r="AQ3753" i="1"/>
  <c r="AQ3721" i="1"/>
  <c r="AQ3689" i="1"/>
  <c r="AQ3533" i="1"/>
  <c r="AQ3521" i="1"/>
  <c r="AQ3513" i="1"/>
  <c r="AQ3734" i="1"/>
  <c r="AQ3702" i="1"/>
  <c r="AQ3678" i="1"/>
  <c r="AQ3664" i="1"/>
  <c r="AQ3654" i="1"/>
  <c r="AQ3645" i="1"/>
  <c r="AQ3632" i="1"/>
  <c r="AQ3622" i="1"/>
  <c r="AQ3613" i="1"/>
  <c r="AQ3600" i="1"/>
  <c r="AQ3590" i="1"/>
  <c r="AQ3581" i="1"/>
  <c r="AQ3568" i="1"/>
  <c r="AQ3558" i="1"/>
  <c r="AQ3549" i="1"/>
  <c r="AQ3514" i="1"/>
  <c r="AQ3493" i="1"/>
  <c r="AQ3477" i="1"/>
  <c r="AQ3461" i="1"/>
  <c r="AQ3444" i="1"/>
  <c r="AQ3423" i="1"/>
  <c r="AQ3391" i="1"/>
  <c r="AQ3363" i="1"/>
  <c r="AQ3331" i="1"/>
  <c r="AQ3421" i="1"/>
  <c r="AQ3389" i="1"/>
  <c r="AQ3343" i="1"/>
  <c r="AQ3446" i="1"/>
  <c r="AQ3415" i="1"/>
  <c r="AQ3383" i="1"/>
  <c r="AQ3353" i="1"/>
  <c r="AQ3321" i="1"/>
  <c r="AQ3506" i="1"/>
  <c r="AQ3498" i="1"/>
  <c r="AQ3490" i="1"/>
  <c r="AQ3482" i="1"/>
  <c r="AQ3474" i="1"/>
  <c r="AQ3466" i="1"/>
  <c r="AQ3458" i="1"/>
  <c r="AQ3450" i="1"/>
  <c r="AQ3436" i="1"/>
  <c r="AQ3413" i="1"/>
  <c r="AQ3381" i="1"/>
  <c r="AQ3351" i="1"/>
  <c r="AQ3315" i="1"/>
  <c r="AQ3283" i="1"/>
  <c r="AQ3251" i="1"/>
  <c r="AQ3219" i="1"/>
  <c r="AQ3195" i="1"/>
  <c r="AQ3174" i="1"/>
  <c r="AQ3295" i="1"/>
  <c r="AQ3263" i="1"/>
  <c r="AQ3231" i="1"/>
  <c r="AQ3187" i="1"/>
  <c r="AQ3319" i="1"/>
  <c r="AQ3291" i="1"/>
  <c r="AQ3259" i="1"/>
  <c r="AQ3227" i="1"/>
  <c r="AQ3194" i="1"/>
  <c r="AQ3180" i="1"/>
  <c r="AQ3303" i="1"/>
  <c r="AQ3271" i="1"/>
  <c r="AQ3239" i="1"/>
  <c r="AQ3207" i="1"/>
  <c r="AQ3179" i="1"/>
  <c r="AQ3159" i="1"/>
  <c r="AQ3134" i="1"/>
  <c r="AQ3116" i="1"/>
  <c r="AQ3075" i="1"/>
  <c r="AQ3154" i="1"/>
  <c r="AQ3136" i="1"/>
  <c r="AQ3115" i="1"/>
  <c r="AQ3096" i="1"/>
  <c r="AQ3172" i="1"/>
  <c r="AQ3151" i="1"/>
  <c r="AQ3126" i="1"/>
  <c r="AQ3110" i="1"/>
  <c r="AQ3083" i="1"/>
  <c r="AQ3162" i="1"/>
  <c r="AQ3144" i="1"/>
  <c r="AQ3123" i="1"/>
  <c r="AQ3090" i="1"/>
  <c r="AQ3063" i="1"/>
  <c r="AQ3042" i="1"/>
  <c r="AQ2995" i="1"/>
  <c r="AQ2936" i="1"/>
  <c r="AQ2975" i="1"/>
  <c r="AQ3027" i="1"/>
  <c r="AQ3017" i="1"/>
  <c r="AQ2957" i="1"/>
  <c r="AQ2949" i="1"/>
  <c r="AQ3026" i="1"/>
  <c r="AQ2999" i="1"/>
  <c r="AQ2940" i="1"/>
  <c r="AQ2921" i="1"/>
  <c r="AQ2889" i="1"/>
  <c r="AQ2873" i="1"/>
  <c r="AQ2857" i="1"/>
  <c r="AQ2932" i="1"/>
  <c r="AQ2907" i="1"/>
  <c r="AQ2912" i="1"/>
  <c r="AQ2904" i="1"/>
  <c r="AQ2887" i="1"/>
  <c r="AQ2871" i="1"/>
  <c r="AQ2855" i="1"/>
  <c r="AQ2842" i="1"/>
  <c r="AQ2810" i="1"/>
  <c r="AQ2838" i="1"/>
  <c r="AQ2806" i="1"/>
  <c r="AQ2834" i="1"/>
  <c r="AQ2802" i="1"/>
  <c r="AQ2782" i="1"/>
  <c r="AQ2814" i="1"/>
  <c r="AQ2776" i="1"/>
  <c r="AQ2752" i="1"/>
  <c r="AQ2736" i="1"/>
  <c r="AQ2774" i="1"/>
  <c r="AQ2778" i="1"/>
  <c r="AQ2744" i="1"/>
  <c r="AQ2727" i="1"/>
  <c r="AQ2693" i="1"/>
  <c r="AQ2707" i="1"/>
  <c r="AQ2697" i="1"/>
  <c r="AQ2689" i="1"/>
  <c r="AQ2702" i="1"/>
  <c r="AQ2685" i="1"/>
  <c r="AQ2661" i="1"/>
  <c r="AQ2648" i="1"/>
  <c r="AQ2633" i="1"/>
  <c r="AQ2675" i="1"/>
  <c r="AQ2658" i="1"/>
  <c r="AQ2635" i="1"/>
  <c r="AQ2681" i="1"/>
  <c r="AQ2644" i="1"/>
  <c r="AQ2677" i="1"/>
  <c r="AQ2653" i="1"/>
  <c r="AQ2637" i="1"/>
  <c r="AQ2676" i="1"/>
  <c r="AQ2765" i="1"/>
  <c r="AQ2733" i="1"/>
  <c r="AQ2831" i="1"/>
  <c r="AQ2872" i="1"/>
  <c r="AQ2886" i="1"/>
  <c r="AQ2892" i="1"/>
  <c r="AQ2998" i="1"/>
  <c r="AQ3002" i="1"/>
  <c r="AQ2935" i="1"/>
  <c r="AQ2965" i="1"/>
  <c r="AQ3050" i="1"/>
  <c r="AQ3073" i="1"/>
  <c r="AQ3084" i="1"/>
  <c r="AQ3236" i="1"/>
  <c r="AQ3218" i="1"/>
  <c r="AQ3260" i="1"/>
  <c r="AQ3232" i="1"/>
  <c r="AQ3296" i="1"/>
  <c r="AQ3372" i="1"/>
  <c r="AQ3396" i="1"/>
  <c r="AQ3503" i="1"/>
  <c r="AQ3370" i="1"/>
  <c r="AQ3426" i="1"/>
  <c r="AQ3358" i="1"/>
  <c r="AQ3432" i="1"/>
  <c r="AQ3707" i="1"/>
  <c r="AQ3739" i="1"/>
  <c r="AQ3607" i="1"/>
  <c r="AQ3692" i="1"/>
  <c r="AQ3555" i="1"/>
  <c r="AQ3755" i="1"/>
  <c r="AQ3866" i="1"/>
  <c r="AQ3767" i="1"/>
  <c r="AQ3813" i="1"/>
  <c r="AQ3894" i="1"/>
  <c r="AQ4296" i="1"/>
  <c r="AQ4080" i="1"/>
  <c r="AQ4112" i="1"/>
  <c r="AQ4144" i="1"/>
  <c r="AQ4176" i="1"/>
  <c r="AQ4208" i="1"/>
  <c r="AQ4240" i="1"/>
  <c r="AQ4302" i="1"/>
  <c r="AQ4326" i="1"/>
  <c r="AQ4342" i="1"/>
  <c r="AQ4291" i="1"/>
  <c r="AQ4083" i="1"/>
  <c r="AQ4147" i="1"/>
  <c r="AQ4183" i="1"/>
  <c r="AQ4215" i="1"/>
  <c r="AQ4247" i="1"/>
  <c r="AQ4601" i="1"/>
  <c r="AQ4666" i="1"/>
  <c r="AQ4698" i="1"/>
  <c r="AQ4730" i="1"/>
  <c r="AQ4362" i="1"/>
  <c r="AQ4383" i="1"/>
  <c r="AQ4534" i="1"/>
  <c r="AQ4566" i="1"/>
  <c r="AQ4630" i="1"/>
  <c r="AQ4350" i="1"/>
  <c r="AQ2662" i="1"/>
  <c r="AQ2719" i="1"/>
  <c r="AQ2781" i="1"/>
  <c r="AQ2771" i="1"/>
  <c r="AQ2815" i="1"/>
  <c r="AQ2819" i="1"/>
  <c r="AQ2839" i="1"/>
  <c r="AQ2927" i="1"/>
  <c r="AQ2923" i="1"/>
  <c r="AQ2959" i="1"/>
  <c r="AQ2961" i="1"/>
  <c r="AQ3010" i="1"/>
  <c r="AQ3056" i="1"/>
  <c r="AQ3089" i="1"/>
  <c r="AQ3161" i="1"/>
  <c r="AQ3109" i="1"/>
  <c r="AQ3113" i="1"/>
  <c r="AQ3316" i="1"/>
  <c r="AQ3266" i="1"/>
  <c r="AQ3340" i="1"/>
  <c r="AQ3439" i="1"/>
  <c r="AQ3467" i="1"/>
  <c r="AQ3447" i="1"/>
  <c r="AQ3631" i="1"/>
  <c r="AQ3611" i="1"/>
  <c r="AQ3802" i="1"/>
  <c r="AQ3858" i="1"/>
  <c r="AQ3783" i="1"/>
  <c r="AQ3950" i="1"/>
  <c r="AQ4282" i="1"/>
  <c r="AQ4006" i="1"/>
  <c r="AQ4298" i="1"/>
  <c r="AQ4095" i="1"/>
  <c r="AQ4292" i="1"/>
  <c r="AQ4398" i="1"/>
  <c r="AQ4402" i="1"/>
  <c r="AQ4433" i="1"/>
  <c r="AQ4465" i="1"/>
  <c r="AQ4497" i="1"/>
  <c r="AQ4649" i="1"/>
  <c r="AQ4725" i="1"/>
  <c r="AQ4674" i="1"/>
  <c r="AQ4371" i="1"/>
  <c r="AQ4430" i="1"/>
  <c r="AQ2668" i="1"/>
  <c r="AQ2704" i="1"/>
  <c r="AQ2763" i="1"/>
  <c r="AQ2769" i="1"/>
  <c r="AQ2827" i="1"/>
  <c r="AQ2864" i="1"/>
  <c r="AQ2862" i="1"/>
  <c r="AQ2922" i="1"/>
  <c r="AQ2884" i="1"/>
  <c r="AQ2976" i="1"/>
  <c r="AQ2970" i="1"/>
  <c r="AQ2977" i="1"/>
  <c r="AQ2962" i="1"/>
  <c r="AQ3049" i="1"/>
  <c r="AQ3133" i="1"/>
  <c r="AQ3070" i="1"/>
  <c r="AQ3058" i="1"/>
  <c r="AQ3268" i="1"/>
  <c r="AQ3304" i="1"/>
  <c r="AQ3228" i="1"/>
  <c r="AQ3203" i="1"/>
  <c r="AQ3258" i="1"/>
  <c r="AQ3356" i="1"/>
  <c r="AQ3428" i="1"/>
  <c r="AQ3511" i="1"/>
  <c r="AQ3364" i="1"/>
  <c r="AQ3451" i="1"/>
  <c r="AQ3368" i="1"/>
  <c r="AQ3430" i="1"/>
  <c r="AQ3591" i="1"/>
  <c r="AQ3695" i="1"/>
  <c r="AQ3727" i="1"/>
  <c r="AQ3679" i="1"/>
  <c r="AQ3740" i="1"/>
  <c r="AQ3603" i="1"/>
  <c r="AQ3687" i="1"/>
  <c r="AQ3719" i="1"/>
  <c r="AQ3751" i="1"/>
  <c r="AQ3946" i="1"/>
  <c r="AQ3809" i="1"/>
  <c r="AQ3878" i="1"/>
  <c r="AQ4046" i="1"/>
  <c r="AQ4068" i="1"/>
  <c r="AQ4100" i="1"/>
  <c r="AQ4132" i="1"/>
  <c r="AQ4164" i="1"/>
  <c r="AQ4196" i="1"/>
  <c r="AQ4228" i="1"/>
  <c r="AQ4259" i="1"/>
  <c r="AQ4054" i="1"/>
  <c r="AQ4107" i="1"/>
  <c r="AQ4163" i="1"/>
  <c r="AQ4195" i="1"/>
  <c r="AQ4227" i="1"/>
  <c r="AQ4311" i="1"/>
  <c r="AQ4331" i="1"/>
  <c r="AQ4653" i="1"/>
  <c r="AQ4554" i="1"/>
  <c r="AQ4594" i="1"/>
  <c r="AQ4367" i="1"/>
  <c r="AQ2664" i="1"/>
  <c r="AQ2684" i="1"/>
  <c r="AQ2723" i="1"/>
  <c r="AQ2747" i="1"/>
  <c r="AQ2821" i="1"/>
  <c r="AQ2813" i="1"/>
  <c r="AQ2856" i="1"/>
  <c r="AQ2874" i="1"/>
  <c r="AQ2930" i="1"/>
  <c r="AQ3001" i="1"/>
  <c r="AQ2955" i="1"/>
  <c r="AQ2984" i="1"/>
  <c r="AQ3013" i="1"/>
  <c r="AQ3095" i="1"/>
  <c r="AQ3069" i="1"/>
  <c r="AQ3057" i="1"/>
  <c r="AQ3137" i="1"/>
  <c r="AQ3262" i="1"/>
  <c r="AQ3234" i="1"/>
  <c r="AQ3212" i="1"/>
  <c r="AQ3177" i="1"/>
  <c r="AQ3334" i="1"/>
  <c r="AQ3475" i="1"/>
  <c r="AQ3435" i="1"/>
  <c r="AQ3615" i="1"/>
  <c r="AQ3595" i="1"/>
  <c r="AQ3798" i="1"/>
  <c r="AQ3842" i="1"/>
  <c r="AQ3970" i="1"/>
  <c r="AQ3902" i="1"/>
  <c r="AQ4299" i="1"/>
  <c r="AQ4038" i="1"/>
  <c r="AQ4065" i="1"/>
  <c r="AQ4119" i="1"/>
  <c r="AQ4307" i="1"/>
  <c r="AQ4618" i="1"/>
  <c r="AQ4405" i="1"/>
  <c r="AQ4437" i="1"/>
  <c r="AQ4469" i="1"/>
  <c r="AQ4501" i="1"/>
  <c r="AQ4529" i="1"/>
  <c r="AQ4545" i="1"/>
  <c r="AQ4561" i="1"/>
  <c r="AQ4577" i="1"/>
  <c r="AQ4593" i="1"/>
  <c r="AQ4702" i="1"/>
  <c r="AQ4661" i="1"/>
  <c r="AQ4722" i="1"/>
  <c r="AQ4406" i="1"/>
  <c r="AQ4470" i="1"/>
  <c r="AQ4610" i="1"/>
  <c r="AQ4685" i="1"/>
  <c r="AQ4717" i="1"/>
  <c r="AQ4782" i="1"/>
  <c r="AQ4814" i="1"/>
  <c r="AQ4846" i="1"/>
  <c r="AQ4878" i="1"/>
  <c r="AQ4910" i="1"/>
  <c r="AQ4942" i="1"/>
  <c r="AQ4974" i="1"/>
  <c r="AQ5006" i="1"/>
  <c r="AQ5038" i="1"/>
  <c r="AQ5070" i="1"/>
  <c r="AQ5102" i="1"/>
  <c r="AQ5160" i="1"/>
  <c r="AQ5264" i="1"/>
  <c r="AQ5392" i="1"/>
  <c r="AQ5138" i="1"/>
  <c r="AQ5252" i="1"/>
  <c r="AQ5316" i="1"/>
  <c r="AQ5380" i="1"/>
  <c r="AQ5114" i="1"/>
  <c r="AQ5184" i="1"/>
  <c r="AQ5320" i="1"/>
  <c r="AQ5504" i="1"/>
  <c r="AQ5436" i="1"/>
  <c r="AQ5628" i="1"/>
  <c r="AQ5762" i="1"/>
  <c r="AQ5826" i="1"/>
  <c r="AQ5890" i="1"/>
  <c r="AQ5954" i="1"/>
  <c r="AQ6014" i="1"/>
  <c r="AQ5672" i="1"/>
  <c r="AQ5766" i="1"/>
  <c r="AQ5830" i="1"/>
  <c r="AQ5894" i="1"/>
  <c r="AQ5990" i="1"/>
  <c r="AQ5592" i="1"/>
  <c r="AQ5796" i="1"/>
  <c r="AQ5924" i="1"/>
  <c r="AQ5704" i="1"/>
  <c r="AQ5832" i="1"/>
  <c r="AQ5966" i="1"/>
  <c r="AQ6048" i="1"/>
  <c r="AQ6197" i="1"/>
  <c r="AQ6279" i="1"/>
  <c r="AQ6352" i="1"/>
  <c r="AQ6078" i="1"/>
  <c r="AQ6201" i="1"/>
  <c r="AQ6353" i="1"/>
  <c r="AQ6417" i="1"/>
  <c r="AQ6763" i="1"/>
  <c r="AQ6125" i="1"/>
  <c r="AQ6189" i="1"/>
  <c r="AQ6335" i="1"/>
  <c r="AQ6408" i="1"/>
  <c r="AQ6608" i="1"/>
  <c r="AQ6672" i="1"/>
  <c r="AQ6748" i="1"/>
  <c r="AQ6247" i="1"/>
  <c r="AQ6796" i="1"/>
  <c r="AQ6877" i="1"/>
  <c r="AQ6942" i="1"/>
  <c r="AQ7070" i="1"/>
  <c r="AQ7198" i="1"/>
  <c r="AQ7326" i="1"/>
  <c r="AQ7454" i="1"/>
  <c r="AQ7582" i="1"/>
  <c r="AQ6913" i="1"/>
  <c r="AQ6908" i="1"/>
  <c r="AQ7008" i="1"/>
  <c r="AQ7136" i="1"/>
  <c r="AQ7264" i="1"/>
  <c r="AQ7392" i="1"/>
  <c r="AQ7520" i="1"/>
  <c r="AQ6880" i="1"/>
  <c r="AQ7636" i="1"/>
  <c r="AQ7700" i="1"/>
  <c r="AQ7630" i="1"/>
  <c r="AQ7688" i="1"/>
  <c r="AQ7810" i="1"/>
  <c r="AQ7770" i="1"/>
  <c r="AQ7840" i="1"/>
  <c r="AQ7654" i="1"/>
  <c r="AQ7780" i="1"/>
  <c r="AQ7878" i="1"/>
  <c r="AQ4490" i="1"/>
  <c r="AQ4750" i="1"/>
  <c r="AQ4738" i="1"/>
  <c r="AQ4789" i="1"/>
  <c r="AQ4821" i="1"/>
  <c r="AQ4853" i="1"/>
  <c r="AQ4885" i="1"/>
  <c r="AQ4917" i="1"/>
  <c r="AQ4949" i="1"/>
  <c r="AQ4981" i="1"/>
  <c r="AQ5013" i="1"/>
  <c r="AQ5045" i="1"/>
  <c r="AQ5077" i="1"/>
  <c r="AQ5185" i="1"/>
  <c r="AQ5280" i="1"/>
  <c r="AQ5408" i="1"/>
  <c r="AQ5101" i="1"/>
  <c r="AQ5208" i="1"/>
  <c r="AQ5104" i="1"/>
  <c r="AQ5177" i="1"/>
  <c r="AQ5250" i="1"/>
  <c r="AQ5378" i="1"/>
  <c r="AQ5120" i="1"/>
  <c r="AQ5188" i="1"/>
  <c r="AQ5230" i="1"/>
  <c r="AQ5286" i="1"/>
  <c r="AQ5350" i="1"/>
  <c r="AQ5420" i="1"/>
  <c r="AQ5604" i="1"/>
  <c r="AQ5658" i="1"/>
  <c r="AQ5942" i="1"/>
  <c r="AQ5676" i="1"/>
  <c r="AQ5812" i="1"/>
  <c r="AQ5946" i="1"/>
  <c r="AQ6010" i="1"/>
  <c r="AQ5688" i="1"/>
  <c r="AQ5752" i="1"/>
  <c r="AQ5880" i="1"/>
  <c r="AQ6107" i="1"/>
  <c r="AQ6287" i="1"/>
  <c r="AQ6397" i="1"/>
  <c r="AQ6111" i="1"/>
  <c r="AQ6185" i="1"/>
  <c r="AQ6233" i="1"/>
  <c r="AQ6300" i="1"/>
  <c r="AQ6389" i="1"/>
  <c r="AQ6456" i="1"/>
  <c r="AQ6488" i="1"/>
  <c r="AQ6520" i="1"/>
  <c r="AQ6556" i="1"/>
  <c r="AQ6620" i="1"/>
  <c r="AQ6684" i="1"/>
  <c r="AQ6767" i="1"/>
  <c r="AQ6103" i="1"/>
  <c r="AQ6167" i="1"/>
  <c r="AQ6323" i="1"/>
  <c r="AQ6387" i="1"/>
  <c r="AQ6756" i="1"/>
  <c r="AQ6855" i="1"/>
  <c r="AQ6922" i="1"/>
  <c r="AQ7022" i="1"/>
  <c r="AQ7150" i="1"/>
  <c r="AQ7278" i="1"/>
  <c r="AQ7406" i="1"/>
  <c r="AQ7534" i="1"/>
  <c r="AQ6865" i="1"/>
  <c r="AQ6946" i="1"/>
  <c r="AQ7010" i="1"/>
  <c r="AQ7074" i="1"/>
  <c r="AQ7138" i="1"/>
  <c r="AQ7202" i="1"/>
  <c r="AQ7266" i="1"/>
  <c r="AQ7330" i="1"/>
  <c r="AQ7394" i="1"/>
  <c r="AQ7458" i="1"/>
  <c r="AQ7522" i="1"/>
  <c r="AQ6839" i="1"/>
  <c r="AQ6917" i="1"/>
  <c r="AQ7024" i="1"/>
  <c r="AQ7152" i="1"/>
  <c r="AQ7280" i="1"/>
  <c r="AQ7408" i="1"/>
  <c r="AQ7536" i="1"/>
  <c r="AQ6896" i="1"/>
  <c r="AQ6964" i="1"/>
  <c r="AQ7028" i="1"/>
  <c r="AQ7092" i="1"/>
  <c r="AQ7156" i="1"/>
  <c r="AQ7220" i="1"/>
  <c r="AQ7284" i="1"/>
  <c r="AQ7348" i="1"/>
  <c r="AQ7412" i="1"/>
  <c r="AQ7476" i="1"/>
  <c r="AQ7540" i="1"/>
  <c r="AQ7766" i="1"/>
  <c r="AQ7838" i="1"/>
  <c r="AQ7740" i="1"/>
  <c r="AQ7804" i="1"/>
  <c r="AQ7628" i="1"/>
  <c r="AQ7692" i="1"/>
  <c r="AQ7788" i="1"/>
  <c r="AQ7648" i="1"/>
  <c r="AQ7782" i="1"/>
  <c r="AQ4446" i="1"/>
  <c r="AQ4510" i="1"/>
  <c r="AQ4746" i="1"/>
  <c r="AQ4794" i="1"/>
  <c r="AQ4826" i="1"/>
  <c r="AQ4858" i="1"/>
  <c r="AQ4890" i="1"/>
  <c r="AQ4922" i="1"/>
  <c r="AQ4954" i="1"/>
  <c r="AQ4986" i="1"/>
  <c r="AQ5018" i="1"/>
  <c r="AQ5050" i="1"/>
  <c r="AQ5082" i="1"/>
  <c r="AQ5108" i="1"/>
  <c r="AQ5097" i="1"/>
  <c r="AQ5182" i="1"/>
  <c r="AQ5338" i="1"/>
  <c r="AQ5496" i="1"/>
  <c r="AQ5170" i="1"/>
  <c r="AQ5278" i="1"/>
  <c r="AQ5342" i="1"/>
  <c r="AQ5406" i="1"/>
  <c r="AQ5105" i="1"/>
  <c r="AQ5190" i="1"/>
  <c r="AQ5352" i="1"/>
  <c r="AQ5093" i="1"/>
  <c r="AQ5178" i="1"/>
  <c r="AQ5560" i="1"/>
  <c r="AQ5668" i="1"/>
  <c r="AQ5788" i="1"/>
  <c r="AQ5852" i="1"/>
  <c r="AQ5916" i="1"/>
  <c r="AQ5980" i="1"/>
  <c r="AQ6038" i="1"/>
  <c r="AQ5600" i="1"/>
  <c r="AQ5760" i="1"/>
  <c r="AQ5824" i="1"/>
  <c r="AQ5888" i="1"/>
  <c r="AQ5958" i="1"/>
  <c r="AQ5640" i="1"/>
  <c r="AQ5786" i="1"/>
  <c r="AQ5914" i="1"/>
  <c r="AQ5654" i="1"/>
  <c r="AQ5736" i="1"/>
  <c r="AQ5864" i="1"/>
  <c r="AQ5998" i="1"/>
  <c r="AQ6072" i="1"/>
  <c r="AQ6229" i="1"/>
  <c r="AQ6320" i="1"/>
  <c r="AQ6413" i="1"/>
  <c r="AQ6159" i="1"/>
  <c r="AQ6311" i="1"/>
  <c r="AQ6363" i="1"/>
  <c r="AQ6419" i="1"/>
  <c r="AQ6443" i="1"/>
  <c r="AQ6459" i="1"/>
  <c r="AQ6475" i="1"/>
  <c r="AQ6491" i="1"/>
  <c r="AQ6507" i="1"/>
  <c r="AQ6523" i="1"/>
  <c r="AQ6539" i="1"/>
  <c r="AQ6555" i="1"/>
  <c r="AQ6571" i="1"/>
  <c r="AQ6587" i="1"/>
  <c r="AQ6603" i="1"/>
  <c r="AQ6619" i="1"/>
  <c r="AQ6635" i="1"/>
  <c r="AQ6651" i="1"/>
  <c r="AQ6667" i="1"/>
  <c r="AQ6683" i="1"/>
  <c r="AQ6699" i="1"/>
  <c r="AQ6715" i="1"/>
  <c r="AQ6731" i="1"/>
  <c r="AQ6131" i="1"/>
  <c r="AQ6195" i="1"/>
  <c r="AQ6341" i="1"/>
  <c r="AQ6552" i="1"/>
  <c r="AQ6616" i="1"/>
  <c r="AQ6680" i="1"/>
  <c r="AQ6759" i="1"/>
  <c r="AQ6255" i="1"/>
  <c r="AQ6332" i="1"/>
  <c r="AQ6396" i="1"/>
  <c r="AQ6788" i="1"/>
  <c r="AQ6847" i="1"/>
  <c r="AQ7016" i="1"/>
  <c r="AQ7144" i="1"/>
  <c r="AQ7272" i="1"/>
  <c r="AQ7400" i="1"/>
  <c r="AQ7528" i="1"/>
  <c r="AQ6881" i="1"/>
  <c r="AQ6882" i="1"/>
  <c r="AQ6976" i="1"/>
  <c r="AQ7104" i="1"/>
  <c r="AQ7232" i="1"/>
  <c r="AQ7360" i="1"/>
  <c r="AQ7488" i="1"/>
  <c r="AQ6783" i="1"/>
  <c r="AQ6799" i="1"/>
  <c r="AQ6815" i="1"/>
  <c r="AQ6831" i="1"/>
  <c r="AQ6912" i="1"/>
  <c r="AQ7642" i="1"/>
  <c r="AQ7706" i="1"/>
  <c r="AQ7614" i="1"/>
  <c r="AQ7678" i="1"/>
  <c r="AQ7842" i="1"/>
  <c r="AQ7814" i="1"/>
  <c r="AQ7870" i="1"/>
  <c r="AQ7686" i="1"/>
  <c r="AQ4450" i="1"/>
  <c r="AQ4514" i="1"/>
  <c r="AQ5106" i="1"/>
  <c r="AQ4745" i="1"/>
  <c r="AQ4793" i="1"/>
  <c r="AQ4825" i="1"/>
  <c r="AQ4857" i="1"/>
  <c r="AQ4889" i="1"/>
  <c r="AQ4921" i="1"/>
  <c r="AQ4953" i="1"/>
  <c r="AQ4985" i="1"/>
  <c r="AQ5017" i="1"/>
  <c r="AQ5049" i="1"/>
  <c r="AQ5081" i="1"/>
  <c r="AQ4765" i="1"/>
  <c r="AQ5236" i="1"/>
  <c r="AQ5354" i="1"/>
  <c r="AQ5124" i="1"/>
  <c r="AQ5206" i="1"/>
  <c r="AQ5492" i="1"/>
  <c r="AQ5304" i="1"/>
  <c r="AQ5424" i="1"/>
  <c r="AQ5156" i="1"/>
  <c r="AQ5222" i="1"/>
  <c r="AQ5292" i="1"/>
  <c r="AQ5356" i="1"/>
  <c r="AQ5452" i="1"/>
  <c r="AQ5684" i="1"/>
  <c r="AQ5974" i="1"/>
  <c r="AQ5738" i="1"/>
  <c r="AQ5866" i="1"/>
  <c r="AQ5972" i="1"/>
  <c r="AQ5630" i="1"/>
  <c r="AQ5696" i="1"/>
  <c r="AQ5848" i="1"/>
  <c r="AQ5950" i="1"/>
  <c r="AQ6117" i="1"/>
  <c r="AQ6187" i="1"/>
  <c r="AQ6292" i="1"/>
  <c r="AQ6391" i="1"/>
  <c r="AQ6062" i="1"/>
  <c r="AQ6217" i="1"/>
  <c r="AQ6296" i="1"/>
  <c r="AQ6356" i="1"/>
  <c r="AQ6736" i="1"/>
  <c r="AQ6257" i="1"/>
  <c r="AQ6319" i="1"/>
  <c r="AQ6392" i="1"/>
  <c r="AQ6460" i="1"/>
  <c r="AQ6492" i="1"/>
  <c r="AQ6524" i="1"/>
  <c r="AQ6564" i="1"/>
  <c r="AQ6628" i="1"/>
  <c r="AQ6692" i="1"/>
  <c r="AQ6764" i="1"/>
  <c r="AQ6129" i="1"/>
  <c r="AQ6193" i="1"/>
  <c r="AQ6313" i="1"/>
  <c r="AQ6377" i="1"/>
  <c r="AQ6768" i="1"/>
  <c r="AQ6832" i="1"/>
  <c r="AQ6916" i="1"/>
  <c r="AQ7032" i="1"/>
  <c r="AQ7160" i="1"/>
  <c r="AQ7288" i="1"/>
  <c r="AQ7416" i="1"/>
  <c r="AQ7544" i="1"/>
  <c r="AQ6843" i="1"/>
  <c r="AQ6897" i="1"/>
  <c r="AQ6972" i="1"/>
  <c r="AQ7036" i="1"/>
  <c r="AQ7100" i="1"/>
  <c r="AQ7164" i="1"/>
  <c r="AQ7228" i="1"/>
  <c r="AQ7292" i="1"/>
  <c r="AQ7356" i="1"/>
  <c r="AQ7420" i="1"/>
  <c r="AQ7484" i="1"/>
  <c r="AQ7548" i="1"/>
  <c r="AQ7056" i="1"/>
  <c r="AQ7184" i="1"/>
  <c r="AQ7312" i="1"/>
  <c r="AQ7440" i="1"/>
  <c r="AQ7568" i="1"/>
  <c r="AQ6873" i="1"/>
  <c r="AQ6948" i="1"/>
  <c r="AQ7012" i="1"/>
  <c r="AQ7076" i="1"/>
  <c r="AQ7140" i="1"/>
  <c r="AQ7204" i="1"/>
  <c r="AQ7268" i="1"/>
  <c r="AQ7332" i="1"/>
  <c r="AQ7396" i="1"/>
  <c r="AQ7460" i="1"/>
  <c r="AQ7524" i="1"/>
  <c r="AQ7712" i="1"/>
  <c r="AQ7822" i="1"/>
  <c r="AQ7572" i="1"/>
  <c r="AQ7776" i="1"/>
  <c r="AQ7578" i="1"/>
  <c r="AQ7650" i="1"/>
  <c r="AQ7716" i="1"/>
  <c r="AQ7774" i="1"/>
  <c r="AQ7638" i="1"/>
  <c r="AQ7752" i="1"/>
  <c r="AQ7879" i="1"/>
  <c r="AQ7867" i="1"/>
  <c r="AQ7837" i="1"/>
  <c r="AQ7805" i="1"/>
  <c r="AQ7769" i="1"/>
  <c r="AQ7749" i="1"/>
  <c r="AQ7715" i="1"/>
  <c r="AQ7689" i="1"/>
  <c r="AQ7657" i="1"/>
  <c r="AQ7625" i="1"/>
  <c r="AQ7593" i="1"/>
  <c r="AQ7849" i="1"/>
  <c r="AQ7817" i="1"/>
  <c r="AQ7791" i="1"/>
  <c r="AQ7759" i="1"/>
  <c r="AQ7723" i="1"/>
  <c r="AQ7701" i="1"/>
  <c r="AQ7669" i="1"/>
  <c r="AQ7637" i="1"/>
  <c r="AQ7605" i="1"/>
  <c r="AQ7567" i="1"/>
  <c r="AQ7865" i="1"/>
  <c r="AQ7845" i="1"/>
  <c r="AQ7813" i="1"/>
  <c r="AQ7789" i="1"/>
  <c r="AQ7755" i="1"/>
  <c r="AQ7737" i="1"/>
  <c r="AQ7697" i="1"/>
  <c r="AQ7665" i="1"/>
  <c r="AQ7633" i="1"/>
  <c r="AQ7601" i="1"/>
  <c r="AQ7857" i="1"/>
  <c r="AQ7825" i="1"/>
  <c r="AQ7785" i="1"/>
  <c r="AQ7745" i="1"/>
  <c r="AQ7709" i="1"/>
  <c r="AQ7677" i="1"/>
  <c r="AQ7645" i="1"/>
  <c r="AQ7613" i="1"/>
  <c r="AQ7573" i="1"/>
  <c r="AQ7535" i="1"/>
  <c r="AQ7503" i="1"/>
  <c r="AQ7471" i="1"/>
  <c r="AQ7439" i="1"/>
  <c r="AQ7407" i="1"/>
  <c r="AQ7375" i="1"/>
  <c r="AQ7343" i="1"/>
  <c r="AQ7311" i="1"/>
  <c r="AQ7279" i="1"/>
  <c r="AQ7247" i="1"/>
  <c r="AQ7215" i="1"/>
  <c r="AQ7183" i="1"/>
  <c r="AQ7151" i="1"/>
  <c r="AQ7119" i="1"/>
  <c r="AQ7087" i="1"/>
  <c r="AQ7055" i="1"/>
  <c r="AQ7023" i="1"/>
  <c r="AQ6991" i="1"/>
  <c r="AQ6959" i="1"/>
  <c r="AQ6919" i="1"/>
  <c r="AQ6854" i="1"/>
  <c r="AQ6777" i="1"/>
  <c r="AQ7547" i="1"/>
  <c r="AQ7515" i="1"/>
  <c r="AQ7483" i="1"/>
  <c r="AQ7451" i="1"/>
  <c r="AQ7419" i="1"/>
  <c r="AQ7387" i="1"/>
  <c r="AQ7355" i="1"/>
  <c r="AQ7323" i="1"/>
  <c r="AQ7291" i="1"/>
  <c r="AQ7259" i="1"/>
  <c r="AQ7227" i="1"/>
  <c r="AQ7195" i="1"/>
  <c r="AQ7163" i="1"/>
  <c r="AQ7131" i="1"/>
  <c r="AQ7099" i="1"/>
  <c r="AQ7067" i="1"/>
  <c r="AQ7035" i="1"/>
  <c r="AQ7003" i="1"/>
  <c r="AQ6971" i="1"/>
  <c r="AQ6939" i="1"/>
  <c r="AQ6899" i="1"/>
  <c r="AQ6846" i="1"/>
  <c r="AQ6761" i="1"/>
  <c r="AQ7541" i="1"/>
  <c r="AQ7509" i="1"/>
  <c r="AQ7477" i="1"/>
  <c r="AQ7445" i="1"/>
  <c r="AQ7413" i="1"/>
  <c r="AQ7381" i="1"/>
  <c r="AQ7349" i="1"/>
  <c r="AQ7317" i="1"/>
  <c r="AQ7285" i="1"/>
  <c r="AQ7253" i="1"/>
  <c r="AQ7221" i="1"/>
  <c r="AQ7189" i="1"/>
  <c r="AQ7157" i="1"/>
  <c r="AQ7125" i="1"/>
  <c r="AQ7093" i="1"/>
  <c r="AQ7061" i="1"/>
  <c r="AQ7029" i="1"/>
  <c r="AQ6997" i="1"/>
  <c r="AQ6965" i="1"/>
  <c r="AQ6927" i="1"/>
  <c r="AQ6863" i="1"/>
  <c r="AQ6833" i="1"/>
  <c r="AQ6825" i="1"/>
  <c r="AQ6817" i="1"/>
  <c r="AQ6809" i="1"/>
  <c r="AQ6801" i="1"/>
  <c r="AQ6793" i="1"/>
  <c r="AQ6785" i="1"/>
  <c r="AQ7571" i="1"/>
  <c r="AQ7539" i="1"/>
  <c r="AQ7507" i="1"/>
  <c r="AQ7475" i="1"/>
  <c r="AQ7443" i="1"/>
  <c r="AQ7411" i="1"/>
  <c r="AQ7379" i="1"/>
  <c r="AQ7347" i="1"/>
  <c r="AQ7315" i="1"/>
  <c r="AQ7283" i="1"/>
  <c r="AQ7251" i="1"/>
  <c r="AQ7219" i="1"/>
  <c r="AQ7187" i="1"/>
  <c r="AQ7155" i="1"/>
  <c r="AQ7123" i="1"/>
  <c r="AQ7091" i="1"/>
  <c r="AQ7059" i="1"/>
  <c r="AQ7027" i="1"/>
  <c r="AQ6995" i="1"/>
  <c r="AQ6963" i="1"/>
  <c r="AQ6923" i="1"/>
  <c r="AQ6859" i="1"/>
  <c r="AQ6778" i="1"/>
  <c r="AQ6762" i="1"/>
  <c r="AQ6730" i="1"/>
  <c r="AQ6722" i="1"/>
  <c r="AQ6714" i="1"/>
  <c r="AQ6706" i="1"/>
  <c r="AQ6698" i="1"/>
  <c r="AQ6690" i="1"/>
  <c r="AQ6682" i="1"/>
  <c r="AQ6674" i="1"/>
  <c r="AQ6666" i="1"/>
  <c r="AQ6658" i="1"/>
  <c r="AQ6650" i="1"/>
  <c r="AQ6642" i="1"/>
  <c r="AQ6634" i="1"/>
  <c r="AQ6626" i="1"/>
  <c r="AQ6618" i="1"/>
  <c r="AQ6610" i="1"/>
  <c r="AQ6602" i="1"/>
  <c r="AQ6594" i="1"/>
  <c r="AQ6586" i="1"/>
  <c r="AQ6578" i="1"/>
  <c r="AQ6570" i="1"/>
  <c r="AQ6562" i="1"/>
  <c r="AQ6554" i="1"/>
  <c r="AQ6546" i="1"/>
  <c r="AQ6538" i="1"/>
  <c r="AQ6530" i="1"/>
  <c r="AQ6522" i="1"/>
  <c r="AQ6514" i="1"/>
  <c r="AQ6506" i="1"/>
  <c r="AQ6498" i="1"/>
  <c r="AQ6490" i="1"/>
  <c r="AQ6482" i="1"/>
  <c r="AQ6474" i="1"/>
  <c r="AQ6466" i="1"/>
  <c r="AQ6458" i="1"/>
  <c r="AQ6450" i="1"/>
  <c r="AQ6442" i="1"/>
  <c r="AQ6434" i="1"/>
  <c r="AQ6426" i="1"/>
  <c r="AQ6418" i="1"/>
  <c r="AQ6362" i="1"/>
  <c r="AQ6312" i="1"/>
  <c r="AQ6220" i="1"/>
  <c r="AQ6188" i="1"/>
  <c r="AQ6156" i="1"/>
  <c r="AQ6124" i="1"/>
  <c r="AQ6092" i="1"/>
  <c r="AQ6069" i="1"/>
  <c r="AQ6753" i="1"/>
  <c r="AQ6406" i="1"/>
  <c r="AQ6342" i="1"/>
  <c r="AQ6286" i="1"/>
  <c r="AQ6270" i="1"/>
  <c r="AQ6254" i="1"/>
  <c r="AQ6238" i="1"/>
  <c r="AQ6214" i="1"/>
  <c r="AQ6182" i="1"/>
  <c r="AQ6150" i="1"/>
  <c r="AQ6118" i="1"/>
  <c r="AQ6086" i="1"/>
  <c r="AQ6059" i="1"/>
  <c r="AQ6754" i="1"/>
  <c r="AQ6386" i="1"/>
  <c r="AQ6322" i="1"/>
  <c r="AQ6228" i="1"/>
  <c r="AQ6196" i="1"/>
  <c r="AQ6164" i="1"/>
  <c r="AQ6132" i="1"/>
  <c r="AQ6100" i="1"/>
  <c r="AQ6063" i="1"/>
  <c r="AQ6742" i="1"/>
  <c r="AQ6366" i="1"/>
  <c r="AQ6290" i="1"/>
  <c r="AQ6274" i="1"/>
  <c r="AQ6258" i="1"/>
  <c r="AQ6242" i="1"/>
  <c r="AQ6222" i="1"/>
  <c r="AQ6190" i="1"/>
  <c r="AQ6158" i="1"/>
  <c r="AQ6126" i="1"/>
  <c r="AQ6094" i="1"/>
  <c r="AQ6047" i="1"/>
  <c r="AQ6033" i="1"/>
  <c r="AQ6001" i="1"/>
  <c r="AQ5969" i="1"/>
  <c r="AQ5937" i="1"/>
  <c r="AQ5905" i="1"/>
  <c r="AQ5873" i="1"/>
  <c r="AQ5841" i="1"/>
  <c r="AQ5809" i="1"/>
  <c r="AQ5777" i="1"/>
  <c r="AQ5745" i="1"/>
  <c r="AQ5715" i="1"/>
  <c r="AQ5683" i="1"/>
  <c r="AQ5618" i="1"/>
  <c r="AQ5595" i="1"/>
  <c r="AQ5562" i="1"/>
  <c r="AQ5543" i="1"/>
  <c r="AQ6027" i="1"/>
  <c r="AQ5997" i="1"/>
  <c r="AQ5965" i="1"/>
  <c r="AQ5933" i="1"/>
  <c r="AQ5901" i="1"/>
  <c r="AQ5869" i="1"/>
  <c r="AQ5837" i="1"/>
  <c r="AQ5805" i="1"/>
  <c r="AQ5773" i="1"/>
  <c r="AQ5741" i="1"/>
  <c r="AQ5706" i="1"/>
  <c r="AQ5681" i="1"/>
  <c r="AQ5661" i="1"/>
  <c r="AQ5645" i="1"/>
  <c r="AQ5629" i="1"/>
  <c r="AQ5615" i="1"/>
  <c r="AQ5587" i="1"/>
  <c r="AQ5573" i="1"/>
  <c r="AQ5555" i="1"/>
  <c r="AQ6011" i="1"/>
  <c r="AQ5979" i="1"/>
  <c r="AQ5947" i="1"/>
  <c r="AQ5915" i="1"/>
  <c r="AQ5883" i="1"/>
  <c r="AQ5851" i="1"/>
  <c r="AQ5819" i="1"/>
  <c r="AQ5787" i="1"/>
  <c r="AQ5755" i="1"/>
  <c r="AQ5729" i="1"/>
  <c r="AQ5703" i="1"/>
  <c r="AQ5669" i="1"/>
  <c r="AQ5613" i="1"/>
  <c r="AQ5591" i="1"/>
  <c r="AQ5569" i="1"/>
  <c r="AQ5551" i="1"/>
  <c r="AQ6035" i="1"/>
  <c r="AQ6005" i="1"/>
  <c r="AQ5973" i="1"/>
  <c r="AQ5941" i="1"/>
  <c r="AQ5909" i="1"/>
  <c r="AQ5877" i="1"/>
  <c r="AQ5845" i="1"/>
  <c r="AQ5813" i="1"/>
  <c r="AQ5781" i="1"/>
  <c r="AQ5749" i="1"/>
  <c r="AQ5727" i="1"/>
  <c r="AQ5710" i="1"/>
  <c r="AQ5685" i="1"/>
  <c r="AQ5657" i="1"/>
  <c r="AQ5641" i="1"/>
  <c r="AQ5610" i="1"/>
  <c r="AQ5601" i="1"/>
  <c r="AQ5579" i="1"/>
  <c r="AQ5550" i="1"/>
  <c r="AQ5527" i="1"/>
  <c r="AQ5506" i="1"/>
  <c r="AQ5481" i="1"/>
  <c r="AQ5463" i="1"/>
  <c r="AQ5442" i="1"/>
  <c r="AQ5417" i="1"/>
  <c r="AQ5393" i="1"/>
  <c r="AQ5361" i="1"/>
  <c r="AQ5329" i="1"/>
  <c r="AQ5297" i="1"/>
  <c r="AQ5265" i="1"/>
  <c r="AQ5237" i="1"/>
  <c r="AQ5221" i="1"/>
  <c r="AQ5207" i="1"/>
  <c r="AQ5147" i="1"/>
  <c r="AQ5531" i="1"/>
  <c r="AQ5510" i="1"/>
  <c r="AQ5485" i="1"/>
  <c r="AQ5467" i="1"/>
  <c r="AQ5446" i="1"/>
  <c r="AQ5421" i="1"/>
  <c r="AQ5403" i="1"/>
  <c r="AQ5371" i="1"/>
  <c r="AQ5339" i="1"/>
  <c r="AQ5307" i="1"/>
  <c r="AQ5275" i="1"/>
  <c r="AQ5243" i="1"/>
  <c r="AQ5143" i="1"/>
  <c r="AQ5519" i="1"/>
  <c r="AQ5498" i="1"/>
  <c r="AQ5473" i="1"/>
  <c r="AQ5455" i="1"/>
  <c r="AQ5434" i="1"/>
  <c r="AQ5401" i="1"/>
  <c r="AQ5369" i="1"/>
  <c r="AQ5337" i="1"/>
  <c r="AQ5305" i="1"/>
  <c r="AQ5273" i="1"/>
  <c r="AQ5241" i="1"/>
  <c r="AQ5225" i="1"/>
  <c r="AQ5211" i="1"/>
  <c r="AQ5171" i="1"/>
  <c r="AQ5539" i="1"/>
  <c r="AQ5518" i="1"/>
  <c r="AQ5493" i="1"/>
  <c r="AQ5475" i="1"/>
  <c r="AQ5454" i="1"/>
  <c r="AQ5429" i="1"/>
  <c r="AQ5411" i="1"/>
  <c r="AQ5379" i="1"/>
  <c r="AQ5347" i="1"/>
  <c r="AQ5315" i="1"/>
  <c r="AQ5283" i="1"/>
  <c r="AQ5251" i="1"/>
  <c r="AQ5151" i="1"/>
  <c r="AQ5107" i="1"/>
  <c r="AQ4759" i="1"/>
  <c r="AQ4772" i="1"/>
  <c r="AQ4739" i="1"/>
  <c r="AQ4767" i="1"/>
  <c r="AQ5123" i="1"/>
  <c r="AQ5096" i="1"/>
  <c r="AQ5088" i="1"/>
  <c r="AQ5080" i="1"/>
  <c r="AQ5072" i="1"/>
  <c r="AQ5064" i="1"/>
  <c r="AQ5056" i="1"/>
  <c r="AQ5048" i="1"/>
  <c r="AQ5040" i="1"/>
  <c r="AQ5032" i="1"/>
  <c r="AQ5024" i="1"/>
  <c r="AQ5016" i="1"/>
  <c r="AQ5008" i="1"/>
  <c r="AQ5000" i="1"/>
  <c r="AQ4992" i="1"/>
  <c r="AQ4984" i="1"/>
  <c r="AQ4976" i="1"/>
  <c r="AQ4968" i="1"/>
  <c r="AQ4960" i="1"/>
  <c r="AQ4952" i="1"/>
  <c r="AQ4944" i="1"/>
  <c r="AQ4936" i="1"/>
  <c r="AQ4928" i="1"/>
  <c r="AQ4920" i="1"/>
  <c r="AQ4912" i="1"/>
  <c r="AQ4904" i="1"/>
  <c r="AQ4896" i="1"/>
  <c r="AQ4888" i="1"/>
  <c r="AQ4880" i="1"/>
  <c r="AQ4872" i="1"/>
  <c r="AQ4864" i="1"/>
  <c r="AQ4856" i="1"/>
  <c r="AQ4848" i="1"/>
  <c r="AQ4840" i="1"/>
  <c r="AQ4832" i="1"/>
  <c r="AQ4824" i="1"/>
  <c r="AQ4816" i="1"/>
  <c r="AQ4808" i="1"/>
  <c r="AQ4800" i="1"/>
  <c r="AQ4792" i="1"/>
  <c r="AQ4784" i="1"/>
  <c r="AQ4764" i="1"/>
  <c r="AQ4740" i="1"/>
  <c r="AQ4696" i="1"/>
  <c r="AQ4664" i="1"/>
  <c r="AQ4648" i="1"/>
  <c r="AQ4635" i="1"/>
  <c r="AQ4608" i="1"/>
  <c r="AQ4592" i="1"/>
  <c r="AQ4584" i="1"/>
  <c r="AQ4576" i="1"/>
  <c r="AQ4568" i="1"/>
  <c r="AQ4560" i="1"/>
  <c r="AQ4552" i="1"/>
  <c r="AQ4544" i="1"/>
  <c r="AQ4536" i="1"/>
  <c r="AQ4528" i="1"/>
  <c r="AQ4520" i="1"/>
  <c r="AQ4512" i="1"/>
  <c r="AQ4504" i="1"/>
  <c r="AQ4496" i="1"/>
  <c r="AQ4488" i="1"/>
  <c r="AQ4480" i="1"/>
  <c r="AQ4472" i="1"/>
  <c r="AQ4464" i="1"/>
  <c r="AQ4456" i="1"/>
  <c r="AQ4448" i="1"/>
  <c r="AQ4440" i="1"/>
  <c r="AQ4432" i="1"/>
  <c r="AQ4424" i="1"/>
  <c r="AQ4416" i="1"/>
  <c r="AQ4408" i="1"/>
  <c r="AQ4388" i="1"/>
  <c r="AQ4364" i="1"/>
  <c r="AQ4325" i="1"/>
  <c r="AQ4724" i="1"/>
  <c r="AQ4692" i="1"/>
  <c r="AQ4643" i="1"/>
  <c r="AQ4611" i="1"/>
  <c r="AQ4384" i="1"/>
  <c r="AQ4720" i="1"/>
  <c r="AQ4688" i="1"/>
  <c r="AQ4656" i="1"/>
  <c r="AQ4624" i="1"/>
  <c r="AQ4396" i="1"/>
  <c r="AQ4356" i="1"/>
  <c r="AQ4348" i="1"/>
  <c r="AQ4329" i="1"/>
  <c r="AQ4715" i="1"/>
  <c r="AQ4683" i="1"/>
  <c r="AQ4657" i="1"/>
  <c r="AQ4644" i="1"/>
  <c r="AQ4392" i="1"/>
  <c r="AQ4369" i="1"/>
  <c r="AQ4337" i="1"/>
  <c r="AQ4313" i="1"/>
  <c r="AQ4305" i="1"/>
  <c r="AQ4288" i="1"/>
  <c r="AQ4273" i="1"/>
  <c r="AQ4047" i="1"/>
  <c r="AQ4029" i="1"/>
  <c r="AQ4008" i="1"/>
  <c r="AQ3985" i="1"/>
  <c r="AQ4289" i="1"/>
  <c r="AQ4067" i="1"/>
  <c r="AQ4052" i="1"/>
  <c r="AQ4027" i="1"/>
  <c r="AQ4009" i="1"/>
  <c r="AQ3977" i="1"/>
  <c r="AQ3945" i="1"/>
  <c r="AQ4277" i="1"/>
  <c r="AQ4265" i="1"/>
  <c r="AQ4249" i="1"/>
  <c r="AQ4241" i="1"/>
  <c r="AQ4233" i="1"/>
  <c r="AQ4225" i="1"/>
  <c r="AQ4217" i="1"/>
  <c r="AQ4209" i="1"/>
  <c r="AQ4201" i="1"/>
  <c r="AQ4193" i="1"/>
  <c r="AQ4185" i="1"/>
  <c r="AQ4177" i="1"/>
  <c r="AQ4169" i="1"/>
  <c r="AQ4161" i="1"/>
  <c r="AQ4153" i="1"/>
  <c r="AQ4145" i="1"/>
  <c r="AQ4137" i="1"/>
  <c r="AQ4129" i="1"/>
  <c r="AQ4121" i="1"/>
  <c r="AQ4113" i="1"/>
  <c r="AQ4105" i="1"/>
  <c r="AQ4097" i="1"/>
  <c r="AQ4089" i="1"/>
  <c r="AQ4081" i="1"/>
  <c r="AQ4073" i="1"/>
  <c r="AQ4055" i="1"/>
  <c r="AQ4037" i="1"/>
  <c r="AQ4016" i="1"/>
  <c r="AQ3979" i="1"/>
  <c r="AQ4297" i="1"/>
  <c r="AQ4257" i="1"/>
  <c r="AQ4044" i="1"/>
  <c r="AQ4019" i="1"/>
  <c r="AQ4001" i="1"/>
  <c r="AQ3991" i="1"/>
  <c r="AQ3968" i="1"/>
  <c r="AQ3936" i="1"/>
  <c r="AQ3776" i="1"/>
  <c r="AQ3758" i="1"/>
  <c r="AQ3975" i="1"/>
  <c r="AQ3965" i="1"/>
  <c r="AQ3956" i="1"/>
  <c r="AQ3943" i="1"/>
  <c r="AQ3933" i="1"/>
  <c r="AQ3924" i="1"/>
  <c r="AQ3911" i="1"/>
  <c r="AQ3901" i="1"/>
  <c r="AQ3892" i="1"/>
  <c r="AQ3879" i="1"/>
  <c r="AQ3869" i="1"/>
  <c r="AQ3860" i="1"/>
  <c r="AQ3847" i="1"/>
  <c r="AQ3837" i="1"/>
  <c r="AQ3828" i="1"/>
  <c r="AQ3777" i="1"/>
  <c r="AQ3824" i="1"/>
  <c r="AQ3816" i="1"/>
  <c r="AQ3808" i="1"/>
  <c r="AQ3800" i="1"/>
  <c r="AQ3782" i="1"/>
  <c r="AQ3765" i="1"/>
  <c r="AQ3921" i="1"/>
  <c r="AQ3912" i="1"/>
  <c r="AQ3899" i="1"/>
  <c r="AQ3889" i="1"/>
  <c r="AQ3880" i="1"/>
  <c r="AQ3867" i="1"/>
  <c r="AQ3857" i="1"/>
  <c r="AQ3848" i="1"/>
  <c r="AQ3835" i="1"/>
  <c r="AQ3795" i="1"/>
  <c r="AQ3772" i="1"/>
  <c r="AQ3746" i="1"/>
  <c r="AQ3714" i="1"/>
  <c r="AQ3682" i="1"/>
  <c r="AQ3544" i="1"/>
  <c r="AQ3530" i="1"/>
  <c r="AQ3726" i="1"/>
  <c r="AQ3694" i="1"/>
  <c r="AQ3666" i="1"/>
  <c r="AQ3657" i="1"/>
  <c r="AQ3644" i="1"/>
  <c r="AQ3634" i="1"/>
  <c r="AQ3625" i="1"/>
  <c r="AQ3612" i="1"/>
  <c r="AQ3602" i="1"/>
  <c r="AQ3593" i="1"/>
  <c r="AQ3580" i="1"/>
  <c r="AQ3570" i="1"/>
  <c r="AQ3561" i="1"/>
  <c r="AQ3548" i="1"/>
  <c r="AQ3522" i="1"/>
  <c r="AQ3738" i="1"/>
  <c r="AQ3706" i="1"/>
  <c r="AQ3676" i="1"/>
  <c r="AQ3528" i="1"/>
  <c r="AQ3518" i="1"/>
  <c r="AQ3509" i="1"/>
  <c r="AQ3733" i="1"/>
  <c r="AQ3701" i="1"/>
  <c r="AQ3677" i="1"/>
  <c r="AQ3662" i="1"/>
  <c r="AQ3653" i="1"/>
  <c r="AQ3640" i="1"/>
  <c r="AQ3630" i="1"/>
  <c r="AQ3621" i="1"/>
  <c r="AQ3608" i="1"/>
  <c r="AQ3598" i="1"/>
  <c r="AQ3589" i="1"/>
  <c r="AQ3576" i="1"/>
  <c r="AQ3566" i="1"/>
  <c r="AQ3557" i="1"/>
  <c r="AQ3540" i="1"/>
  <c r="AQ3505" i="1"/>
  <c r="AQ3489" i="1"/>
  <c r="AQ3473" i="1"/>
  <c r="AQ3457" i="1"/>
  <c r="AQ3441" i="1"/>
  <c r="AQ3409" i="1"/>
  <c r="AQ3377" i="1"/>
  <c r="AQ3361" i="1"/>
  <c r="AQ3329" i="1"/>
  <c r="AQ3419" i="1"/>
  <c r="AQ3387" i="1"/>
  <c r="AQ3341" i="1"/>
  <c r="AQ3437" i="1"/>
  <c r="AQ3401" i="1"/>
  <c r="AQ3373" i="1"/>
  <c r="AQ3339" i="1"/>
  <c r="AQ3512" i="1"/>
  <c r="AQ3504" i="1"/>
  <c r="AQ3496" i="1"/>
  <c r="AQ3488" i="1"/>
  <c r="AQ3480" i="1"/>
  <c r="AQ3472" i="1"/>
  <c r="AQ3464" i="1"/>
  <c r="AQ3456" i="1"/>
  <c r="AQ3448" i="1"/>
  <c r="AQ3434" i="1"/>
  <c r="AQ3411" i="1"/>
  <c r="AQ3379" i="1"/>
  <c r="AQ3349" i="1"/>
  <c r="AQ3301" i="1"/>
  <c r="AQ3269" i="1"/>
  <c r="AQ3237" i="1"/>
  <c r="AQ3205" i="1"/>
  <c r="AQ3190" i="1"/>
  <c r="AQ3313" i="1"/>
  <c r="AQ3281" i="1"/>
  <c r="AQ3249" i="1"/>
  <c r="AQ3217" i="1"/>
  <c r="AQ3178" i="1"/>
  <c r="AQ3309" i="1"/>
  <c r="AQ3277" i="1"/>
  <c r="AQ3245" i="1"/>
  <c r="AQ3213" i="1"/>
  <c r="AQ3192" i="1"/>
  <c r="AQ3175" i="1"/>
  <c r="AQ3289" i="1"/>
  <c r="AQ3257" i="1"/>
  <c r="AQ3225" i="1"/>
  <c r="AQ3202" i="1"/>
  <c r="AQ3170" i="1"/>
  <c r="AQ3150" i="1"/>
  <c r="AQ3132" i="1"/>
  <c r="AQ3103" i="1"/>
  <c r="AQ3059" i="1"/>
  <c r="AQ3152" i="1"/>
  <c r="AQ3131" i="1"/>
  <c r="AQ3114" i="1"/>
  <c r="AQ3071" i="1"/>
  <c r="AQ3167" i="1"/>
  <c r="AQ3142" i="1"/>
  <c r="AQ3124" i="1"/>
  <c r="AQ3108" i="1"/>
  <c r="AQ3067" i="1"/>
  <c r="AQ3160" i="1"/>
  <c r="AQ3139" i="1"/>
  <c r="AQ3107" i="1"/>
  <c r="AQ3088" i="1"/>
  <c r="AQ3047" i="1"/>
  <c r="AQ3039" i="1"/>
  <c r="AQ2979" i="1"/>
  <c r="AQ2929" i="1"/>
  <c r="AQ2933" i="1"/>
  <c r="AQ3023" i="1"/>
  <c r="AQ3003" i="1"/>
  <c r="AQ2956" i="1"/>
  <c r="AQ2948" i="1"/>
  <c r="AQ3022" i="1"/>
  <c r="AQ2983" i="1"/>
  <c r="AQ2925" i="1"/>
  <c r="AQ2920" i="1"/>
  <c r="AQ2883" i="1"/>
  <c r="AQ2867" i="1"/>
  <c r="AQ2851" i="1"/>
  <c r="AQ2917" i="1"/>
  <c r="AQ2903" i="1"/>
  <c r="AQ2909" i="1"/>
  <c r="AQ2901" i="1"/>
  <c r="AQ2885" i="1"/>
  <c r="AQ2869" i="1"/>
  <c r="AQ2853" i="1"/>
  <c r="AQ2828" i="1"/>
  <c r="AQ2796" i="1"/>
  <c r="AQ2824" i="1"/>
  <c r="AQ2792" i="1"/>
  <c r="AQ2820" i="1"/>
  <c r="AQ2789" i="1"/>
  <c r="AQ2832" i="1"/>
  <c r="AQ2800" i="1"/>
  <c r="AQ2766" i="1"/>
  <c r="AQ2751" i="1"/>
  <c r="AQ2735" i="1"/>
  <c r="AQ2768" i="1"/>
  <c r="AQ2772" i="1"/>
  <c r="AQ2732" i="1"/>
  <c r="AQ2716" i="1"/>
  <c r="AQ2724" i="1"/>
  <c r="AQ2703" i="1"/>
  <c r="AQ2695" i="1"/>
  <c r="AQ2687" i="1"/>
  <c r="AQ2698" i="1"/>
  <c r="AQ2720" i="1"/>
  <c r="AQ2657" i="1"/>
  <c r="AQ2639" i="1"/>
  <c r="AQ2630" i="1"/>
  <c r="AQ2673" i="1"/>
  <c r="AQ2656" i="1"/>
  <c r="AQ2634" i="1"/>
  <c r="AQ2679" i="1"/>
  <c r="AQ2641" i="1"/>
  <c r="AQ2671" i="1"/>
  <c r="AQ2643" i="1"/>
  <c r="AQ2629" i="1"/>
  <c r="AD540" i="1"/>
  <c r="AI540" i="1" s="1"/>
  <c r="AQ540" i="1" s="1"/>
  <c r="AD572" i="1"/>
  <c r="AD636" i="1"/>
  <c r="AI636" i="1" s="1"/>
  <c r="AQ636" i="1" s="1"/>
  <c r="AD684" i="1"/>
  <c r="AD716" i="1"/>
  <c r="AI716" i="1" s="1"/>
  <c r="AQ716" i="1" s="1"/>
  <c r="AD764" i="1"/>
  <c r="AD537" i="1"/>
  <c r="AI537" i="1" s="1"/>
  <c r="AQ537" i="1" s="1"/>
  <c r="AD681" i="1"/>
  <c r="AN491" i="1"/>
  <c r="AJ491" i="1"/>
  <c r="AD516" i="1"/>
  <c r="AD532" i="1"/>
  <c r="AI532" i="1" s="1"/>
  <c r="AQ532" i="1" s="1"/>
  <c r="AD564" i="1"/>
  <c r="AD580" i="1"/>
  <c r="AI580" i="1" s="1"/>
  <c r="AQ580" i="1" s="1"/>
  <c r="AD612" i="1"/>
  <c r="AD628" i="1"/>
  <c r="AI628" i="1" s="1"/>
  <c r="AQ628" i="1" s="1"/>
  <c r="AD660" i="1"/>
  <c r="AD692" i="1"/>
  <c r="AI692" i="1" s="1"/>
  <c r="AQ692" i="1" s="1"/>
  <c r="AD708" i="1"/>
  <c r="AD740" i="1"/>
  <c r="AI740" i="1" s="1"/>
  <c r="AQ740" i="1" s="1"/>
  <c r="AD772" i="1"/>
  <c r="AD497" i="1"/>
  <c r="AI497" i="1" s="1"/>
  <c r="AQ497" i="1" s="1"/>
  <c r="AD529" i="1"/>
  <c r="AD561" i="1"/>
  <c r="AI561" i="1" s="1"/>
  <c r="AQ561" i="1" s="1"/>
  <c r="AD577" i="1"/>
  <c r="AD609" i="1"/>
  <c r="AI609" i="1" s="1"/>
  <c r="AQ609" i="1" s="1"/>
  <c r="AD625" i="1"/>
  <c r="AD657" i="1"/>
  <c r="AI657" i="1" s="1"/>
  <c r="AQ657" i="1" s="1"/>
  <c r="AD689" i="1"/>
  <c r="AD705" i="1"/>
  <c r="AI705" i="1" s="1"/>
  <c r="AQ705" i="1" s="1"/>
  <c r="AD737" i="1"/>
  <c r="AD753" i="1"/>
  <c r="AI753" i="1" s="1"/>
  <c r="AQ753" i="1" s="1"/>
  <c r="AD769" i="1"/>
  <c r="AD506" i="1"/>
  <c r="AD522" i="1"/>
  <c r="AI522" i="1" s="1"/>
  <c r="AQ522" i="1" s="1"/>
  <c r="AD538" i="1"/>
  <c r="AD570" i="1"/>
  <c r="AI570" i="1" s="1"/>
  <c r="AQ570" i="1" s="1"/>
  <c r="AD586" i="1"/>
  <c r="AD618" i="1"/>
  <c r="AI618" i="1" s="1"/>
  <c r="AQ618" i="1" s="1"/>
  <c r="AD634" i="1"/>
  <c r="AD666" i="1"/>
  <c r="AI666" i="1" s="1"/>
  <c r="AQ666" i="1" s="1"/>
  <c r="AD682" i="1"/>
  <c r="AD714" i="1"/>
  <c r="AI714" i="1" s="1"/>
  <c r="AQ714" i="1" s="1"/>
  <c r="AD746" i="1"/>
  <c r="AD762" i="1"/>
  <c r="AI762" i="1" s="1"/>
  <c r="AQ762" i="1" s="1"/>
  <c r="AD778" i="1"/>
  <c r="AD511" i="1"/>
  <c r="AD527" i="1"/>
  <c r="AI527" i="1" s="1"/>
  <c r="AQ527" i="1" s="1"/>
  <c r="AD559" i="1"/>
  <c r="AD575" i="1"/>
  <c r="AI575" i="1" s="1"/>
  <c r="AQ575" i="1" s="1"/>
  <c r="AD607" i="1"/>
  <c r="AD623" i="1"/>
  <c r="AI623" i="1" s="1"/>
  <c r="AQ623" i="1" s="1"/>
  <c r="AD655" i="1"/>
  <c r="AD671" i="1"/>
  <c r="AI671" i="1" s="1"/>
  <c r="AQ671" i="1" s="1"/>
  <c r="AD703" i="1"/>
  <c r="AD719" i="1"/>
  <c r="AI719" i="1" s="1"/>
  <c r="AQ719" i="1" s="1"/>
  <c r="AD751" i="1"/>
  <c r="AD783" i="1"/>
  <c r="AI783" i="1" s="1"/>
  <c r="AQ783" i="1" s="1"/>
  <c r="AD802" i="1"/>
  <c r="AD834" i="1"/>
  <c r="AI834" i="1" s="1"/>
  <c r="AQ834" i="1" s="1"/>
  <c r="AD866" i="1"/>
  <c r="AD898" i="1"/>
  <c r="AI898" i="1" s="1"/>
  <c r="AQ898" i="1" s="1"/>
  <c r="AD914" i="1"/>
  <c r="AD946" i="1"/>
  <c r="AI946" i="1" s="1"/>
  <c r="AQ946" i="1" s="1"/>
  <c r="AD978" i="1"/>
  <c r="AD1026" i="1"/>
  <c r="AI1026" i="1" s="1"/>
  <c r="AQ1026" i="1" s="1"/>
  <c r="AD815" i="1"/>
  <c r="AD847" i="1"/>
  <c r="AI847" i="1" s="1"/>
  <c r="AQ847" i="1" s="1"/>
  <c r="AD863" i="1"/>
  <c r="AD895" i="1"/>
  <c r="AI895" i="1" s="1"/>
  <c r="AQ895" i="1" s="1"/>
  <c r="AD927" i="1"/>
  <c r="AD943" i="1"/>
  <c r="AI943" i="1" s="1"/>
  <c r="AQ943" i="1" s="1"/>
  <c r="AD975" i="1"/>
  <c r="AD1007" i="1"/>
  <c r="AI1007" i="1" s="1"/>
  <c r="AQ1007" i="1" s="1"/>
  <c r="AD1023" i="1"/>
  <c r="AD812" i="1"/>
  <c r="AD844" i="1"/>
  <c r="AI844" i="1" s="1"/>
  <c r="AQ844" i="1" s="1"/>
  <c r="AD876" i="1"/>
  <c r="AD908" i="1"/>
  <c r="AI908" i="1" s="1"/>
  <c r="AQ908" i="1" s="1"/>
  <c r="AD956" i="1"/>
  <c r="AD921" i="1"/>
  <c r="AD504" i="1"/>
  <c r="AI504" i="1" s="1"/>
  <c r="AQ504" i="1" s="1"/>
  <c r="AD520" i="1"/>
  <c r="AD536" i="1"/>
  <c r="AI536" i="1" s="1"/>
  <c r="AQ536" i="1" s="1"/>
  <c r="AD552" i="1"/>
  <c r="AD568" i="1"/>
  <c r="AI568" i="1" s="1"/>
  <c r="AQ568" i="1" s="1"/>
  <c r="AD584" i="1"/>
  <c r="AD600" i="1"/>
  <c r="AI600" i="1" s="1"/>
  <c r="AQ600" i="1" s="1"/>
  <c r="AD616" i="1"/>
  <c r="AD632" i="1"/>
  <c r="AI632" i="1" s="1"/>
  <c r="AQ632" i="1" s="1"/>
  <c r="AD648" i="1"/>
  <c r="AD664" i="1"/>
  <c r="AI664" i="1" s="1"/>
  <c r="AQ664" i="1" s="1"/>
  <c r="AD680" i="1"/>
  <c r="AD696" i="1"/>
  <c r="AI696" i="1" s="1"/>
  <c r="AQ696" i="1" s="1"/>
  <c r="AD712" i="1"/>
  <c r="AQ728" i="1"/>
  <c r="AD728" i="1"/>
  <c r="AI728" i="1" s="1"/>
  <c r="AD744" i="1"/>
  <c r="AD760" i="1"/>
  <c r="AI760" i="1" s="1"/>
  <c r="AQ760" i="1" s="1"/>
  <c r="AD776" i="1"/>
  <c r="AD501" i="1"/>
  <c r="AI501" i="1" s="1"/>
  <c r="AQ501" i="1" s="1"/>
  <c r="AD517" i="1"/>
  <c r="AD533" i="1"/>
  <c r="AI533" i="1" s="1"/>
  <c r="AQ533" i="1" s="1"/>
  <c r="AD549" i="1"/>
  <c r="AD565" i="1"/>
  <c r="AI565" i="1" s="1"/>
  <c r="AQ565" i="1" s="1"/>
  <c r="AD581" i="1"/>
  <c r="AD597" i="1"/>
  <c r="AI597" i="1" s="1"/>
  <c r="AQ597" i="1" s="1"/>
  <c r="AD613" i="1"/>
  <c r="AD629" i="1"/>
  <c r="AI629" i="1" s="1"/>
  <c r="AQ629" i="1" s="1"/>
  <c r="AD645" i="1"/>
  <c r="AD661" i="1"/>
  <c r="AI661" i="1" s="1"/>
  <c r="AQ661" i="1" s="1"/>
  <c r="AD677" i="1"/>
  <c r="AD693" i="1"/>
  <c r="AI693" i="1" s="1"/>
  <c r="AQ693" i="1" s="1"/>
  <c r="AD709" i="1"/>
  <c r="AD725" i="1"/>
  <c r="AI725" i="1" s="1"/>
  <c r="AQ725" i="1" s="1"/>
  <c r="AD741" i="1"/>
  <c r="AD757" i="1"/>
  <c r="AI757" i="1" s="1"/>
  <c r="AQ757" i="1" s="1"/>
  <c r="AD773" i="1"/>
  <c r="AD787" i="1"/>
  <c r="AI787" i="1" s="1"/>
  <c r="AQ787" i="1" s="1"/>
  <c r="AD510" i="1"/>
  <c r="AI510" i="1" s="1"/>
  <c r="AQ510" i="1" s="1"/>
  <c r="AD526" i="1"/>
  <c r="AD542" i="1"/>
  <c r="AI542" i="1" s="1"/>
  <c r="AQ542" i="1" s="1"/>
  <c r="AD558" i="1"/>
  <c r="AD574" i="1"/>
  <c r="AI574" i="1" s="1"/>
  <c r="AQ574" i="1" s="1"/>
  <c r="AD590" i="1"/>
  <c r="AD606" i="1"/>
  <c r="AI606" i="1" s="1"/>
  <c r="AQ606" i="1" s="1"/>
  <c r="AD622" i="1"/>
  <c r="AD638" i="1"/>
  <c r="AI638" i="1" s="1"/>
  <c r="AQ638" i="1" s="1"/>
  <c r="AD654" i="1"/>
  <c r="AD670" i="1"/>
  <c r="AI670" i="1" s="1"/>
  <c r="AQ670" i="1" s="1"/>
  <c r="AD686" i="1"/>
  <c r="AD702" i="1"/>
  <c r="AI702" i="1" s="1"/>
  <c r="AQ702" i="1" s="1"/>
  <c r="AD718" i="1"/>
  <c r="AD734" i="1"/>
  <c r="AI734" i="1" s="1"/>
  <c r="AQ734" i="1" s="1"/>
  <c r="AD750" i="1"/>
  <c r="AD766" i="1"/>
  <c r="AI766" i="1" s="1"/>
  <c r="AQ766" i="1" s="1"/>
  <c r="AD782" i="1"/>
  <c r="AD499" i="1"/>
  <c r="AD515" i="1"/>
  <c r="AI515" i="1" s="1"/>
  <c r="AQ515" i="1" s="1"/>
  <c r="AD531" i="1"/>
  <c r="AD547" i="1"/>
  <c r="AI547" i="1" s="1"/>
  <c r="AQ547" i="1" s="1"/>
  <c r="AD563" i="1"/>
  <c r="AD579" i="1"/>
  <c r="AI579" i="1" s="1"/>
  <c r="AQ579" i="1" s="1"/>
  <c r="AD595" i="1"/>
  <c r="AD611" i="1"/>
  <c r="AI611" i="1" s="1"/>
  <c r="AQ611" i="1" s="1"/>
  <c r="AD627" i="1"/>
  <c r="AD643" i="1"/>
  <c r="AI643" i="1" s="1"/>
  <c r="AQ643" i="1" s="1"/>
  <c r="AD659" i="1"/>
  <c r="AD675" i="1"/>
  <c r="AI675" i="1" s="1"/>
  <c r="AQ675" i="1" s="1"/>
  <c r="AD691" i="1"/>
  <c r="AD707" i="1"/>
  <c r="AD723" i="1"/>
  <c r="AD739" i="1"/>
  <c r="AD755" i="1"/>
  <c r="AD771" i="1"/>
  <c r="AD790" i="1"/>
  <c r="AD806" i="1"/>
  <c r="AD822" i="1"/>
  <c r="AD838" i="1"/>
  <c r="AD854" i="1"/>
  <c r="AD870" i="1"/>
  <c r="AD886" i="1"/>
  <c r="AD902" i="1"/>
  <c r="AD918" i="1"/>
  <c r="AD934" i="1"/>
  <c r="AD950" i="1"/>
  <c r="AD966" i="1"/>
  <c r="AD982" i="1"/>
  <c r="AD998" i="1"/>
  <c r="AD1014" i="1"/>
  <c r="AD1029" i="1"/>
  <c r="AD803" i="1"/>
  <c r="AD819" i="1"/>
  <c r="AD835" i="1"/>
  <c r="AD851" i="1"/>
  <c r="AD867" i="1"/>
  <c r="AD883" i="1"/>
  <c r="AD899" i="1"/>
  <c r="AD915" i="1"/>
  <c r="AD931" i="1"/>
  <c r="AD947" i="1"/>
  <c r="AD963" i="1"/>
  <c r="AD979" i="1"/>
  <c r="AD995" i="1"/>
  <c r="AD1011" i="1"/>
  <c r="AD1027" i="1"/>
  <c r="AD800" i="1"/>
  <c r="AI800" i="1" s="1"/>
  <c r="AQ800" i="1" s="1"/>
  <c r="AD816" i="1"/>
  <c r="AI816" i="1" s="1"/>
  <c r="AQ816" i="1" s="1"/>
  <c r="AD832" i="1"/>
  <c r="AI832" i="1" s="1"/>
  <c r="AQ832" i="1" s="1"/>
  <c r="AD848" i="1"/>
  <c r="AI848" i="1" s="1"/>
  <c r="AQ848" i="1" s="1"/>
  <c r="AD864" i="1"/>
  <c r="AI864" i="1" s="1"/>
  <c r="AQ864" i="1" s="1"/>
  <c r="AD880" i="1"/>
  <c r="AI880" i="1" s="1"/>
  <c r="AQ880" i="1" s="1"/>
  <c r="AD896" i="1"/>
  <c r="AI896" i="1" s="1"/>
  <c r="AQ896" i="1" s="1"/>
  <c r="AD912" i="1"/>
  <c r="AI912" i="1" s="1"/>
  <c r="AQ912" i="1" s="1"/>
  <c r="AD928" i="1"/>
  <c r="AI928" i="1" s="1"/>
  <c r="AQ928" i="1" s="1"/>
  <c r="AD944" i="1"/>
  <c r="AI944" i="1" s="1"/>
  <c r="AQ944" i="1" s="1"/>
  <c r="AD960" i="1"/>
  <c r="AD976" i="1"/>
  <c r="AI976" i="1" s="1"/>
  <c r="AQ976" i="1" s="1"/>
  <c r="AD992" i="1"/>
  <c r="AD1008" i="1"/>
  <c r="AI1008" i="1" s="1"/>
  <c r="AQ1008" i="1" s="1"/>
  <c r="AD1024" i="1"/>
  <c r="AD797" i="1"/>
  <c r="AD813" i="1"/>
  <c r="AD829" i="1"/>
  <c r="AD845" i="1"/>
  <c r="AD861" i="1"/>
  <c r="AD877" i="1"/>
  <c r="AD893" i="1"/>
  <c r="AD909" i="1"/>
  <c r="AD925" i="1"/>
  <c r="AD941" i="1"/>
  <c r="AD957" i="1"/>
  <c r="AD973" i="1"/>
  <c r="AD989" i="1"/>
  <c r="AD1005" i="1"/>
  <c r="AD1021" i="1"/>
  <c r="AD1040" i="1"/>
  <c r="AD1056" i="1"/>
  <c r="AD1072" i="1"/>
  <c r="AQ1088" i="1"/>
  <c r="AQ1104" i="1"/>
  <c r="AQ1120" i="1"/>
  <c r="AQ1136" i="1"/>
  <c r="AQ1152" i="1"/>
  <c r="AQ1168" i="1"/>
  <c r="AQ1184" i="1"/>
  <c r="AQ1200" i="1"/>
  <c r="AQ1216" i="1"/>
  <c r="AQ1232" i="1"/>
  <c r="AQ1248" i="1"/>
  <c r="AQ1264" i="1"/>
  <c r="AD1041" i="1"/>
  <c r="AD1057" i="1"/>
  <c r="AD1073" i="1"/>
  <c r="AQ1089" i="1"/>
  <c r="AQ1105" i="1"/>
  <c r="AQ1121" i="1"/>
  <c r="AQ1137" i="1"/>
  <c r="AQ1153" i="1"/>
  <c r="AQ1169" i="1"/>
  <c r="AQ1185" i="1"/>
  <c r="AQ1201" i="1"/>
  <c r="AQ1217" i="1"/>
  <c r="AQ1233" i="1"/>
  <c r="AQ1249" i="1"/>
  <c r="AQ1265" i="1"/>
  <c r="AD1042" i="1"/>
  <c r="AI1042" i="1" s="1"/>
  <c r="AQ1042" i="1" s="1"/>
  <c r="AD1058" i="1"/>
  <c r="AI1058" i="1" s="1"/>
  <c r="AQ1058" i="1" s="1"/>
  <c r="AD1074" i="1"/>
  <c r="AI1074" i="1" s="1"/>
  <c r="AQ1074" i="1" s="1"/>
  <c r="AQ1090" i="1"/>
  <c r="AQ1106" i="1"/>
  <c r="AQ1122" i="1"/>
  <c r="AQ1138" i="1"/>
  <c r="AQ1154" i="1"/>
  <c r="AQ1170" i="1"/>
  <c r="AQ1186" i="1"/>
  <c r="AQ1202" i="1"/>
  <c r="AQ1218" i="1"/>
  <c r="AQ1234" i="1"/>
  <c r="AQ1250" i="1"/>
  <c r="AQ1266" i="1"/>
  <c r="AD1043" i="1"/>
  <c r="AD1059" i="1"/>
  <c r="AD1075" i="1"/>
  <c r="AQ1091" i="1"/>
  <c r="AQ1107" i="1"/>
  <c r="AQ1123" i="1"/>
  <c r="AQ1139" i="1"/>
  <c r="AQ1155" i="1"/>
  <c r="AQ1171" i="1"/>
  <c r="AQ1187" i="1"/>
  <c r="AQ1203" i="1"/>
  <c r="AQ1219" i="1"/>
  <c r="AQ1235" i="1"/>
  <c r="AQ1251" i="1"/>
  <c r="AQ1267" i="1"/>
  <c r="AQ1283" i="1"/>
  <c r="AQ1299" i="1"/>
  <c r="AQ1315" i="1"/>
  <c r="AQ1331" i="1"/>
  <c r="AQ1347" i="1"/>
  <c r="AQ1363" i="1"/>
  <c r="AQ1379" i="1"/>
  <c r="AQ1395" i="1"/>
  <c r="AQ1411" i="1"/>
  <c r="AQ1427" i="1"/>
  <c r="AQ1443" i="1"/>
  <c r="AQ1459" i="1"/>
  <c r="AQ1475" i="1"/>
  <c r="AQ1491" i="1"/>
  <c r="AQ1272" i="1"/>
  <c r="AQ1288" i="1"/>
  <c r="AQ1304" i="1"/>
  <c r="AQ1320" i="1"/>
  <c r="AQ1336" i="1"/>
  <c r="AQ1352" i="1"/>
  <c r="AQ1368" i="1"/>
  <c r="AQ1384" i="1"/>
  <c r="AQ1400" i="1"/>
  <c r="AQ1416" i="1"/>
  <c r="AQ1432" i="1"/>
  <c r="AQ1448" i="1"/>
  <c r="AQ1464" i="1"/>
  <c r="AQ1480" i="1"/>
  <c r="AQ1496" i="1"/>
  <c r="AQ1269" i="1"/>
  <c r="AQ1285" i="1"/>
  <c r="AQ1301" i="1"/>
  <c r="AQ1317" i="1"/>
  <c r="AQ1333" i="1"/>
  <c r="AQ1349" i="1"/>
  <c r="AQ1365" i="1"/>
  <c r="AQ1381" i="1"/>
  <c r="AQ1397" i="1"/>
  <c r="AQ1413" i="1"/>
  <c r="AQ1429" i="1"/>
  <c r="AQ1445" i="1"/>
  <c r="AQ1461" i="1"/>
  <c r="AQ1477" i="1"/>
  <c r="AQ1493" i="1"/>
  <c r="AQ1274" i="1"/>
  <c r="AQ1290" i="1"/>
  <c r="AQ1306" i="1"/>
  <c r="AQ1322" i="1"/>
  <c r="AQ1338" i="1"/>
  <c r="AQ1354" i="1"/>
  <c r="AQ1370" i="1"/>
  <c r="AQ1386" i="1"/>
  <c r="AQ1402" i="1"/>
  <c r="AQ1418" i="1"/>
  <c r="AQ1434" i="1"/>
  <c r="AQ1450" i="1"/>
  <c r="AQ1466" i="1"/>
  <c r="AQ1482" i="1"/>
  <c r="AQ1498" i="1"/>
  <c r="AQ1515" i="1"/>
  <c r="AQ1531" i="1"/>
  <c r="AQ1547" i="1"/>
  <c r="AQ1563" i="1"/>
  <c r="AQ1579" i="1"/>
  <c r="AQ1595" i="1"/>
  <c r="AQ1611" i="1"/>
  <c r="AQ1627" i="1"/>
  <c r="AQ1643" i="1"/>
  <c r="AQ1659" i="1"/>
  <c r="AQ1675" i="1"/>
  <c r="AQ1691" i="1"/>
  <c r="AQ1707" i="1"/>
  <c r="AQ1723" i="1"/>
  <c r="AQ1739" i="1"/>
  <c r="AQ1516" i="1"/>
  <c r="AQ1532" i="1"/>
  <c r="AQ1548" i="1"/>
  <c r="AQ1564" i="1"/>
  <c r="AQ1580" i="1"/>
  <c r="AQ1596" i="1"/>
  <c r="AQ1612" i="1"/>
  <c r="AQ1628" i="1"/>
  <c r="AQ1644" i="1"/>
  <c r="AQ1660" i="1"/>
  <c r="AQ1676" i="1"/>
  <c r="AQ1692" i="1"/>
  <c r="AQ1708" i="1"/>
  <c r="AQ1724" i="1"/>
  <c r="AQ1740" i="1"/>
  <c r="AQ1517" i="1"/>
  <c r="AQ1533" i="1"/>
  <c r="AQ1549" i="1"/>
  <c r="AQ1565" i="1"/>
  <c r="AQ1581" i="1"/>
  <c r="AQ1597" i="1"/>
  <c r="AQ1613" i="1"/>
  <c r="AQ1629" i="1"/>
  <c r="AQ1645" i="1"/>
  <c r="AQ1661" i="1"/>
  <c r="AQ1677" i="1"/>
  <c r="AQ1693" i="1"/>
  <c r="AQ1709" i="1"/>
  <c r="AQ1725" i="1"/>
  <c r="AQ1741" i="1"/>
  <c r="AQ1518" i="1"/>
  <c r="AQ1534" i="1"/>
  <c r="AQ1550" i="1"/>
  <c r="AQ1566" i="1"/>
  <c r="AQ1582" i="1"/>
  <c r="AQ1598" i="1"/>
  <c r="AQ1614" i="1"/>
  <c r="AQ1630" i="1"/>
  <c r="AQ1646" i="1"/>
  <c r="AQ1662" i="1"/>
  <c r="AQ1678" i="1"/>
  <c r="AQ1710" i="1"/>
  <c r="AQ1726" i="1"/>
  <c r="AQ1742" i="1"/>
  <c r="AQ1760" i="1"/>
  <c r="AQ1776" i="1"/>
  <c r="AQ1792" i="1"/>
  <c r="AQ1808" i="1"/>
  <c r="AQ1824" i="1"/>
  <c r="AQ1840" i="1"/>
  <c r="AQ1856" i="1"/>
  <c r="AQ1753" i="1"/>
  <c r="AQ1769" i="1"/>
  <c r="AQ1785" i="1"/>
  <c r="AQ1801" i="1"/>
  <c r="AQ1817" i="1"/>
  <c r="AQ1833" i="1"/>
  <c r="AQ1849" i="1"/>
  <c r="AQ1864" i="1"/>
  <c r="AQ1754" i="1"/>
  <c r="AQ1770" i="1"/>
  <c r="AQ1786" i="1"/>
  <c r="AQ1802" i="1"/>
  <c r="AQ1818" i="1"/>
  <c r="AQ1834" i="1"/>
  <c r="AQ1850" i="1"/>
  <c r="AQ1747" i="1"/>
  <c r="AQ1763" i="1"/>
  <c r="AQ1779" i="1"/>
  <c r="AQ1795" i="1"/>
  <c r="AQ1811" i="1"/>
  <c r="AQ1827" i="1"/>
  <c r="AQ1843" i="1"/>
  <c r="AQ1859" i="1"/>
  <c r="AQ1879" i="1"/>
  <c r="AQ1895" i="1"/>
  <c r="AQ1911" i="1"/>
  <c r="AQ1927" i="1"/>
  <c r="AQ1943" i="1"/>
  <c r="AQ1959" i="1"/>
  <c r="AQ1975" i="1"/>
  <c r="AQ1868" i="1"/>
  <c r="AQ1884" i="1"/>
  <c r="AQ1900" i="1"/>
  <c r="AQ1916" i="1"/>
  <c r="AQ1932" i="1"/>
  <c r="AQ1948" i="1"/>
  <c r="AQ1964" i="1"/>
  <c r="AQ1980" i="1"/>
  <c r="AQ1869" i="1"/>
  <c r="AQ1885" i="1"/>
  <c r="AQ1901" i="1"/>
  <c r="AQ1917" i="1"/>
  <c r="AQ1933" i="1"/>
  <c r="AQ1949" i="1"/>
  <c r="AQ1965" i="1"/>
  <c r="AQ1981" i="1"/>
  <c r="AQ1874" i="1"/>
  <c r="AQ1890" i="1"/>
  <c r="AQ1906" i="1"/>
  <c r="AQ1922" i="1"/>
  <c r="AQ1938" i="1"/>
  <c r="AQ1954" i="1"/>
  <c r="AQ1970" i="1"/>
  <c r="AQ1986" i="1"/>
  <c r="AQ2002" i="1"/>
  <c r="AQ2018" i="1"/>
  <c r="AQ2034" i="1"/>
  <c r="AQ2050" i="1"/>
  <c r="AQ2066" i="1"/>
  <c r="AQ2082" i="1"/>
  <c r="AQ2098" i="1"/>
  <c r="AQ1991" i="1"/>
  <c r="AQ2007" i="1"/>
  <c r="AQ2023" i="1"/>
  <c r="AQ2039" i="1"/>
  <c r="AQ2055" i="1"/>
  <c r="AQ2071" i="1"/>
  <c r="AQ2087" i="1"/>
  <c r="AQ2103" i="1"/>
  <c r="AQ2004" i="1"/>
  <c r="AQ2020" i="1"/>
  <c r="AQ2036" i="1"/>
  <c r="AQ2052" i="1"/>
  <c r="AQ2068" i="1"/>
  <c r="AQ2084" i="1"/>
  <c r="AQ2100" i="1"/>
  <c r="AQ1993" i="1"/>
  <c r="AQ2009" i="1"/>
  <c r="AQ2025" i="1"/>
  <c r="AQ2041" i="1"/>
  <c r="AQ2057" i="1"/>
  <c r="AQ2073" i="1"/>
  <c r="AQ2089" i="1"/>
  <c r="AQ2105" i="1"/>
  <c r="AQ2123" i="1"/>
  <c r="AQ2139" i="1"/>
  <c r="AQ2155" i="1"/>
  <c r="AQ2171" i="1"/>
  <c r="AQ2187" i="1"/>
  <c r="AQ2203" i="1"/>
  <c r="AQ2219" i="1"/>
  <c r="AQ2116" i="1"/>
  <c r="AQ2132" i="1"/>
  <c r="AQ2148" i="1"/>
  <c r="AQ2164" i="1"/>
  <c r="AQ2180" i="1"/>
  <c r="AQ2196" i="1"/>
  <c r="AQ2212" i="1"/>
  <c r="AQ2109" i="1"/>
  <c r="AQ2125" i="1"/>
  <c r="AQ2141" i="1"/>
  <c r="AQ2157" i="1"/>
  <c r="AQ2173" i="1"/>
  <c r="AQ2189" i="1"/>
  <c r="AQ2205" i="1"/>
  <c r="AQ2221" i="1"/>
  <c r="AQ2122" i="1"/>
  <c r="AQ2138" i="1"/>
  <c r="AQ2154" i="1"/>
  <c r="AQ2170" i="1"/>
  <c r="AQ2186" i="1"/>
  <c r="AQ2202" i="1"/>
  <c r="AQ2218" i="1"/>
  <c r="AQ2237" i="1"/>
  <c r="AQ2253" i="1"/>
  <c r="AQ2269" i="1"/>
  <c r="AQ2280" i="1"/>
  <c r="AQ2238" i="1"/>
  <c r="AQ2254" i="1"/>
  <c r="AQ2270" i="1"/>
  <c r="AQ2231" i="1"/>
  <c r="AQ2247" i="1"/>
  <c r="AQ2263" i="1"/>
  <c r="AQ2282" i="1"/>
  <c r="AQ2290" i="1"/>
  <c r="AQ2236" i="1"/>
  <c r="AQ2252" i="1"/>
  <c r="AQ2268" i="1"/>
  <c r="AQ2298" i="1"/>
  <c r="AQ2314" i="1"/>
  <c r="AQ2334" i="1"/>
  <c r="AQ2366" i="1"/>
  <c r="AQ2291" i="1"/>
  <c r="AQ2307" i="1"/>
  <c r="AQ2296" i="1"/>
  <c r="AQ2312" i="1"/>
  <c r="AQ2338" i="1"/>
  <c r="AQ2370" i="1"/>
  <c r="AQ2289" i="1"/>
  <c r="AQ2305" i="1"/>
  <c r="AQ2321" i="1"/>
  <c r="AQ2335" i="1"/>
  <c r="AQ2351" i="1"/>
  <c r="AQ2367" i="1"/>
  <c r="AQ2324" i="1"/>
  <c r="AQ2340" i="1"/>
  <c r="AQ2356" i="1"/>
  <c r="AQ2372" i="1"/>
  <c r="AQ2325" i="1"/>
  <c r="AQ2341" i="1"/>
  <c r="AQ2357" i="1"/>
  <c r="AQ2373" i="1"/>
  <c r="AQ2388" i="1"/>
  <c r="AQ2404" i="1"/>
  <c r="AQ2420" i="1"/>
  <c r="AQ2436" i="1"/>
  <c r="AQ2393" i="1"/>
  <c r="AQ2409" i="1"/>
  <c r="AQ2425" i="1"/>
  <c r="AQ2441" i="1"/>
  <c r="AQ2394" i="1"/>
  <c r="AQ2410" i="1"/>
  <c r="AQ2426" i="1"/>
  <c r="AQ2442" i="1"/>
  <c r="AQ2395" i="1"/>
  <c r="AQ2411" i="1"/>
  <c r="AQ2427" i="1"/>
  <c r="AQ2446" i="1"/>
  <c r="AQ2462" i="1"/>
  <c r="AQ2447" i="1"/>
  <c r="AQ2463" i="1"/>
  <c r="AQ2444" i="1"/>
  <c r="AQ2460" i="1"/>
  <c r="AQ2445" i="1"/>
  <c r="AQ2461" i="1"/>
  <c r="AQ2476" i="1"/>
  <c r="AQ2492" i="1"/>
  <c r="AQ2477" i="1"/>
  <c r="AQ2493" i="1"/>
  <c r="AQ2478" i="1"/>
  <c r="AQ2494" i="1"/>
  <c r="AQ2479" i="1"/>
  <c r="AQ2495" i="1"/>
  <c r="AQ2514" i="1"/>
  <c r="AQ2530" i="1"/>
  <c r="AQ2515" i="1"/>
  <c r="AQ2531" i="1"/>
  <c r="AQ2516" i="1"/>
  <c r="AQ2532" i="1"/>
  <c r="AQ2517" i="1"/>
  <c r="AQ2533" i="1"/>
  <c r="AQ2548" i="1"/>
  <c r="AQ2564" i="1"/>
  <c r="AQ2549" i="1"/>
  <c r="AQ2565" i="1"/>
  <c r="AQ2550" i="1"/>
  <c r="AQ2566" i="1"/>
  <c r="AQ2551" i="1"/>
  <c r="AQ2567" i="1"/>
  <c r="AQ2582" i="1"/>
  <c r="AQ2583" i="1"/>
  <c r="AQ2569" i="1"/>
  <c r="AQ2586" i="1"/>
  <c r="AQ2591" i="1"/>
  <c r="AQ2592" i="1"/>
  <c r="AQ2593" i="1"/>
  <c r="AQ2603" i="1"/>
  <c r="AQ2604" i="1"/>
  <c r="AQ2609" i="1"/>
  <c r="AQ2615" i="1"/>
  <c r="AQ2612" i="1"/>
  <c r="AQ2613" i="1"/>
  <c r="AQ2614" i="1"/>
  <c r="AN492" i="1"/>
  <c r="AJ492" i="1"/>
  <c r="AN488" i="1"/>
  <c r="AJ488" i="1"/>
  <c r="AN483" i="1"/>
  <c r="AJ483" i="1"/>
  <c r="AN493" i="1"/>
  <c r="AJ493" i="1"/>
  <c r="AN484" i="1"/>
  <c r="AJ484" i="1"/>
  <c r="AN479" i="1"/>
  <c r="AJ479" i="1"/>
  <c r="AN489" i="1"/>
  <c r="AJ489" i="1"/>
  <c r="AD508" i="1"/>
  <c r="AI508" i="1" s="1"/>
  <c r="AQ508" i="1" s="1"/>
  <c r="AD620" i="1"/>
  <c r="AD732" i="1"/>
  <c r="AI732" i="1" s="1"/>
  <c r="AQ732" i="1" s="1"/>
  <c r="AD521" i="1"/>
  <c r="AD585" i="1"/>
  <c r="AI585" i="1" s="1"/>
  <c r="AQ585" i="1" s="1"/>
  <c r="AD617" i="1"/>
  <c r="AD649" i="1"/>
  <c r="AI649" i="1" s="1"/>
  <c r="AQ649" i="1" s="1"/>
  <c r="AD713" i="1"/>
  <c r="AD745" i="1"/>
  <c r="AI745" i="1" s="1"/>
  <c r="AQ745" i="1" s="1"/>
  <c r="AD777" i="1"/>
  <c r="AD530" i="1"/>
  <c r="AD578" i="1"/>
  <c r="AI578" i="1" s="1"/>
  <c r="AQ578" i="1" s="1"/>
  <c r="AD610" i="1"/>
  <c r="AD658" i="1"/>
  <c r="AI658" i="1" s="1"/>
  <c r="AQ658" i="1" s="1"/>
  <c r="AD706" i="1"/>
  <c r="AD738" i="1"/>
  <c r="AI738" i="1" s="1"/>
  <c r="AQ738" i="1" s="1"/>
  <c r="AD786" i="1"/>
  <c r="AD535" i="1"/>
  <c r="AD583" i="1"/>
  <c r="AI583" i="1" s="1"/>
  <c r="AQ583" i="1" s="1"/>
  <c r="AD631" i="1"/>
  <c r="AD679" i="1"/>
  <c r="AI679" i="1" s="1"/>
  <c r="AQ679" i="1" s="1"/>
  <c r="AD711" i="1"/>
  <c r="AD727" i="1"/>
  <c r="AI727" i="1" s="1"/>
  <c r="AQ727" i="1" s="1"/>
  <c r="AD759" i="1"/>
  <c r="AD794" i="1"/>
  <c r="AI794" i="1" s="1"/>
  <c r="AQ794" i="1" s="1"/>
  <c r="AD842" i="1"/>
  <c r="AD874" i="1"/>
  <c r="AI874" i="1" s="1"/>
  <c r="AQ874" i="1" s="1"/>
  <c r="AD922" i="1"/>
  <c r="AD954" i="1"/>
  <c r="AI954" i="1" s="1"/>
  <c r="AQ954" i="1" s="1"/>
  <c r="AD986" i="1"/>
  <c r="AD791" i="1"/>
  <c r="AI791" i="1" s="1"/>
  <c r="AQ791" i="1" s="1"/>
  <c r="AD823" i="1"/>
  <c r="AD855" i="1"/>
  <c r="AI855" i="1" s="1"/>
  <c r="AQ855" i="1" s="1"/>
  <c r="AD903" i="1"/>
  <c r="AD951" i="1"/>
  <c r="AI951" i="1" s="1"/>
  <c r="AQ951" i="1" s="1"/>
  <c r="AD983" i="1"/>
  <c r="AD788" i="1"/>
  <c r="AD820" i="1"/>
  <c r="AI820" i="1" s="1"/>
  <c r="AQ820" i="1" s="1"/>
  <c r="AD852" i="1"/>
  <c r="AD900" i="1"/>
  <c r="AI900" i="1" s="1"/>
  <c r="AQ900" i="1" s="1"/>
  <c r="AD932" i="1"/>
  <c r="AD980" i="1"/>
  <c r="AI980" i="1" s="1"/>
  <c r="AQ980" i="1" s="1"/>
  <c r="AD801" i="1"/>
  <c r="AI801" i="1" s="1"/>
  <c r="AQ801" i="1" s="1"/>
  <c r="AD849" i="1"/>
  <c r="AD897" i="1"/>
  <c r="AI897" i="1" s="1"/>
  <c r="AQ897" i="1" s="1"/>
  <c r="AD945" i="1"/>
  <c r="AD977" i="1"/>
  <c r="AI977" i="1" s="1"/>
  <c r="AQ977" i="1" s="1"/>
  <c r="AD1025" i="1"/>
  <c r="AD1060" i="1"/>
  <c r="AI1060" i="1" s="1"/>
  <c r="AQ1060" i="1" s="1"/>
  <c r="AQ1092" i="1"/>
  <c r="AQ1124" i="1"/>
  <c r="AQ1156" i="1"/>
  <c r="AQ1188" i="1"/>
  <c r="AQ1236" i="1"/>
  <c r="AQ1268" i="1"/>
  <c r="AD1061" i="1"/>
  <c r="AI1061" i="1" s="1"/>
  <c r="AQ1061" i="1" s="1"/>
  <c r="AQ1093" i="1"/>
  <c r="AQ1141" i="1"/>
  <c r="AQ1189" i="1"/>
  <c r="AQ1237" i="1"/>
  <c r="AD1030" i="1"/>
  <c r="AI1030" i="1" s="1"/>
  <c r="AQ1030" i="1" s="1"/>
  <c r="AD1062" i="1"/>
  <c r="AQ1110" i="1"/>
  <c r="AQ1142" i="1"/>
  <c r="AQ1190" i="1"/>
  <c r="AQ1222" i="1"/>
  <c r="AQ1254" i="1"/>
  <c r="AD1047" i="1"/>
  <c r="AI1047" i="1" s="1"/>
  <c r="AQ1047" i="1" s="1"/>
  <c r="AQ1079" i="1"/>
  <c r="AQ1127" i="1"/>
  <c r="AQ1175" i="1"/>
  <c r="AQ1223" i="1"/>
  <c r="AQ1271" i="1"/>
  <c r="AQ1303" i="1"/>
  <c r="AQ1351" i="1"/>
  <c r="AQ1383" i="1"/>
  <c r="AQ1431" i="1"/>
  <c r="AQ1463" i="1"/>
  <c r="AQ1276" i="1"/>
  <c r="AQ1308" i="1"/>
  <c r="AQ1340" i="1"/>
  <c r="AQ1372" i="1"/>
  <c r="AQ1404" i="1"/>
  <c r="AQ1436" i="1"/>
  <c r="AQ1484" i="1"/>
  <c r="AQ1289" i="1"/>
  <c r="AQ1321" i="1"/>
  <c r="AQ1369" i="1"/>
  <c r="AQ1401" i="1"/>
  <c r="AQ1433" i="1"/>
  <c r="AQ1465" i="1"/>
  <c r="AQ1497" i="1"/>
  <c r="AQ1278" i="1"/>
  <c r="AQ1294" i="1"/>
  <c r="AQ1310" i="1"/>
  <c r="AQ1342" i="1"/>
  <c r="AQ1358" i="1"/>
  <c r="AQ1374" i="1"/>
  <c r="AQ1390" i="1"/>
  <c r="AQ1406" i="1"/>
  <c r="AQ1422" i="1"/>
  <c r="AQ1438" i="1"/>
  <c r="AQ1454" i="1"/>
  <c r="AQ1470" i="1"/>
  <c r="AQ1486" i="1"/>
  <c r="AQ1502" i="1"/>
  <c r="AQ1519" i="1"/>
  <c r="AQ1535" i="1"/>
  <c r="AQ1551" i="1"/>
  <c r="AQ1567" i="1"/>
  <c r="AQ1583" i="1"/>
  <c r="AQ1599" i="1"/>
  <c r="AQ1615" i="1"/>
  <c r="AQ1631" i="1"/>
  <c r="AQ1647" i="1"/>
  <c r="AQ1663" i="1"/>
  <c r="AQ1679" i="1"/>
  <c r="AQ1695" i="1"/>
  <c r="AQ1711" i="1"/>
  <c r="AQ1727" i="1"/>
  <c r="AQ1743" i="1"/>
  <c r="AQ1520" i="1"/>
  <c r="AQ1536" i="1"/>
  <c r="AQ1552" i="1"/>
  <c r="AQ1568" i="1"/>
  <c r="AQ1584" i="1"/>
  <c r="AQ1600" i="1"/>
  <c r="AQ1616" i="1"/>
  <c r="AQ1632" i="1"/>
  <c r="AQ1648" i="1"/>
  <c r="AQ1664" i="1"/>
  <c r="AQ1680" i="1"/>
  <c r="AQ1696" i="1"/>
  <c r="AQ1712" i="1"/>
  <c r="AQ1505" i="1"/>
  <c r="AQ1521" i="1"/>
  <c r="AQ1537" i="1"/>
  <c r="AQ1553" i="1"/>
  <c r="AQ1569" i="1"/>
  <c r="AQ1585" i="1"/>
  <c r="AQ1601" i="1"/>
  <c r="AQ1617" i="1"/>
  <c r="AQ1633" i="1"/>
  <c r="AQ1649" i="1"/>
  <c r="AQ1665" i="1"/>
  <c r="AQ1681" i="1"/>
  <c r="AQ1697" i="1"/>
  <c r="AQ1713" i="1"/>
  <c r="AQ1729" i="1"/>
  <c r="AQ1506" i="1"/>
  <c r="AQ1522" i="1"/>
  <c r="AQ1538" i="1"/>
  <c r="AQ1554" i="1"/>
  <c r="AQ1570" i="1"/>
  <c r="AQ1586" i="1"/>
  <c r="AQ1602" i="1"/>
  <c r="AQ1618" i="1"/>
  <c r="AQ1634" i="1"/>
  <c r="AQ1650" i="1"/>
  <c r="AQ1666" i="1"/>
  <c r="AQ1682" i="1"/>
  <c r="AQ1698" i="1"/>
  <c r="AQ1714" i="1"/>
  <c r="AQ1730" i="1"/>
  <c r="AQ1748" i="1"/>
  <c r="AQ1764" i="1"/>
  <c r="AQ1780" i="1"/>
  <c r="AQ1796" i="1"/>
  <c r="AQ1812" i="1"/>
  <c r="AQ1828" i="1"/>
  <c r="AQ1844" i="1"/>
  <c r="AQ1860" i="1"/>
  <c r="AQ1757" i="1"/>
  <c r="AQ1773" i="1"/>
  <c r="AQ1789" i="1"/>
  <c r="AQ1805" i="1"/>
  <c r="AQ1821" i="1"/>
  <c r="AQ1837" i="1"/>
  <c r="AQ1853" i="1"/>
  <c r="AQ1867" i="1"/>
  <c r="AQ1758" i="1"/>
  <c r="AQ1774" i="1"/>
  <c r="AQ1790" i="1"/>
  <c r="AQ1806" i="1"/>
  <c r="AQ1822" i="1"/>
  <c r="AQ1838" i="1"/>
  <c r="AQ1854" i="1"/>
  <c r="AQ1751" i="1"/>
  <c r="AQ1767" i="1"/>
  <c r="AQ1783" i="1"/>
  <c r="AQ1799" i="1"/>
  <c r="AQ1815" i="1"/>
  <c r="AQ1831" i="1"/>
  <c r="AQ1847" i="1"/>
  <c r="AQ1863" i="1"/>
  <c r="AQ1883" i="1"/>
  <c r="AQ1899" i="1"/>
  <c r="AQ1915" i="1"/>
  <c r="AQ1931" i="1"/>
  <c r="AQ1947" i="1"/>
  <c r="AQ1963" i="1"/>
  <c r="AQ1979" i="1"/>
  <c r="AQ1872" i="1"/>
  <c r="AQ1888" i="1"/>
  <c r="AQ1904" i="1"/>
  <c r="AQ1920" i="1"/>
  <c r="AQ1936" i="1"/>
  <c r="AQ1952" i="1"/>
  <c r="AQ1968" i="1"/>
  <c r="AQ1984" i="1"/>
  <c r="AQ1873" i="1"/>
  <c r="AQ1889" i="1"/>
  <c r="AQ1905" i="1"/>
  <c r="AQ1921" i="1"/>
  <c r="AQ1937" i="1"/>
  <c r="AQ1953" i="1"/>
  <c r="AQ1969" i="1"/>
  <c r="AQ1985" i="1"/>
  <c r="AQ1878" i="1"/>
  <c r="AQ1894" i="1"/>
  <c r="AQ1910" i="1"/>
  <c r="AQ1926" i="1"/>
  <c r="AQ1942" i="1"/>
  <c r="AQ1958" i="1"/>
  <c r="AQ1974" i="1"/>
  <c r="AQ1990" i="1"/>
  <c r="AQ2006" i="1"/>
  <c r="AQ2022" i="1"/>
  <c r="AQ2038" i="1"/>
  <c r="AQ2054" i="1"/>
  <c r="AQ2070" i="1"/>
  <c r="AQ2086" i="1"/>
  <c r="AQ2102" i="1"/>
  <c r="AQ1995" i="1"/>
  <c r="AQ2011" i="1"/>
  <c r="AQ2027" i="1"/>
  <c r="AQ2043" i="1"/>
  <c r="AQ2059" i="1"/>
  <c r="AQ2075" i="1"/>
  <c r="AQ2091" i="1"/>
  <c r="AQ1992" i="1"/>
  <c r="AQ2008" i="1"/>
  <c r="AQ2024" i="1"/>
  <c r="AQ2040" i="1"/>
  <c r="AQ2056" i="1"/>
  <c r="AQ2072" i="1"/>
  <c r="AQ2088" i="1"/>
  <c r="AQ2104" i="1"/>
  <c r="AQ1997" i="1"/>
  <c r="AQ2013" i="1"/>
  <c r="AQ2029" i="1"/>
  <c r="AQ2045" i="1"/>
  <c r="AQ2061" i="1"/>
  <c r="AQ2077" i="1"/>
  <c r="AQ2093" i="1"/>
  <c r="AQ2111" i="1"/>
  <c r="AQ2127" i="1"/>
  <c r="AQ2143" i="1"/>
  <c r="AQ2159" i="1"/>
  <c r="AQ2175" i="1"/>
  <c r="AQ2191" i="1"/>
  <c r="AQ2207" i="1"/>
  <c r="AQ2223" i="1"/>
  <c r="AQ2120" i="1"/>
  <c r="AQ2136" i="1"/>
  <c r="AQ2152" i="1"/>
  <c r="AQ2168" i="1"/>
  <c r="AQ2184" i="1"/>
  <c r="AQ2200" i="1"/>
  <c r="AQ2216" i="1"/>
  <c r="AQ2113" i="1"/>
  <c r="AQ2129" i="1"/>
  <c r="AQ2145" i="1"/>
  <c r="AQ2161" i="1"/>
  <c r="AQ2177" i="1"/>
  <c r="AQ2193" i="1"/>
  <c r="AQ2209" i="1"/>
  <c r="AQ2110" i="1"/>
  <c r="AQ2126" i="1"/>
  <c r="AQ2142" i="1"/>
  <c r="AQ2158" i="1"/>
  <c r="AQ2174" i="1"/>
  <c r="AQ2190" i="1"/>
  <c r="AQ2206" i="1"/>
  <c r="AQ2222" i="1"/>
  <c r="AQ2241" i="1"/>
  <c r="AQ2257" i="1"/>
  <c r="AQ2273" i="1"/>
  <c r="AQ2226" i="1"/>
  <c r="AQ2242" i="1"/>
  <c r="AQ2258" i="1"/>
  <c r="AQ2274" i="1"/>
  <c r="AQ2235" i="1"/>
  <c r="AQ2251" i="1"/>
  <c r="AQ2267" i="1"/>
  <c r="AQ2284" i="1"/>
  <c r="AQ2292" i="1"/>
  <c r="AQ2240" i="1"/>
  <c r="AQ2256" i="1"/>
  <c r="AQ2272" i="1"/>
  <c r="AQ2302" i="1"/>
  <c r="AQ2318" i="1"/>
  <c r="AQ2342" i="1"/>
  <c r="AQ2374" i="1"/>
  <c r="AQ2295" i="1"/>
  <c r="AQ2311" i="1"/>
  <c r="AQ2300" i="1"/>
  <c r="AQ2316" i="1"/>
  <c r="AQ2346" i="1"/>
  <c r="AQ2378" i="1"/>
  <c r="AQ2293" i="1"/>
  <c r="AQ2309" i="1"/>
  <c r="AQ2323" i="1"/>
  <c r="AQ2339" i="1"/>
  <c r="AQ2355" i="1"/>
  <c r="AQ2371" i="1"/>
  <c r="AQ2328" i="1"/>
  <c r="AQ2344" i="1"/>
  <c r="AQ2360" i="1"/>
  <c r="AQ2376" i="1"/>
  <c r="AQ2329" i="1"/>
  <c r="AQ2345" i="1"/>
  <c r="AQ2361" i="1"/>
  <c r="AQ2377" i="1"/>
  <c r="AQ2392" i="1"/>
  <c r="AQ2408" i="1"/>
  <c r="AQ2424" i="1"/>
  <c r="AQ2440" i="1"/>
  <c r="AQ2397" i="1"/>
  <c r="AQ2413" i="1"/>
  <c r="AQ2429" i="1"/>
  <c r="AQ2443" i="1"/>
  <c r="AQ2398" i="1"/>
  <c r="AQ2414" i="1"/>
  <c r="AQ2430" i="1"/>
  <c r="AQ2383" i="1"/>
  <c r="AQ2399" i="1"/>
  <c r="AQ2415" i="1"/>
  <c r="AQ2431" i="1"/>
  <c r="AQ2450" i="1"/>
  <c r="AQ2466" i="1"/>
  <c r="AQ2451" i="1"/>
  <c r="AQ2467" i="1"/>
  <c r="AQ2448" i="1"/>
  <c r="AQ2464" i="1"/>
  <c r="AQ2449" i="1"/>
  <c r="AQ2465" i="1"/>
  <c r="AQ2480" i="1"/>
  <c r="AQ2496" i="1"/>
  <c r="AQ2481" i="1"/>
  <c r="AQ2497" i="1"/>
  <c r="AQ2482" i="1"/>
  <c r="AQ2498" i="1"/>
  <c r="AQ2483" i="1"/>
  <c r="AQ2499" i="1"/>
  <c r="AQ2518" i="1"/>
  <c r="AQ2534" i="1"/>
  <c r="AQ2519" i="1"/>
  <c r="AQ2535" i="1"/>
  <c r="AQ2520" i="1"/>
  <c r="AQ2536" i="1"/>
  <c r="AQ2521" i="1"/>
  <c r="AQ2537" i="1"/>
  <c r="AQ2552" i="1"/>
  <c r="AQ2568" i="1"/>
  <c r="AQ2553" i="1"/>
  <c r="AQ2538" i="1"/>
  <c r="AQ2554" i="1"/>
  <c r="AQ2539" i="1"/>
  <c r="AQ2555" i="1"/>
  <c r="AQ2570" i="1"/>
  <c r="AQ2571" i="1"/>
  <c r="AQ2572" i="1"/>
  <c r="AQ2573" i="1"/>
  <c r="AQ2590" i="1"/>
  <c r="AQ2595" i="1"/>
  <c r="AQ2596" i="1"/>
  <c r="AQ2597" i="1"/>
  <c r="AQ2607" i="1"/>
  <c r="AQ2608" i="1"/>
  <c r="AQ2602" i="1"/>
  <c r="AQ2619" i="1"/>
  <c r="AQ2616" i="1"/>
  <c r="AQ2617" i="1"/>
  <c r="AQ2618" i="1"/>
  <c r="AN478" i="1"/>
  <c r="AJ478" i="1"/>
  <c r="AN490" i="1"/>
  <c r="AJ490" i="1"/>
  <c r="AD588" i="1"/>
  <c r="AD668" i="1"/>
  <c r="AD748" i="1"/>
  <c r="AD505" i="1"/>
  <c r="AD569" i="1"/>
  <c r="AD601" i="1"/>
  <c r="AD633" i="1"/>
  <c r="AD697" i="1"/>
  <c r="AD729" i="1"/>
  <c r="AD761" i="1"/>
  <c r="AD498" i="1"/>
  <c r="AI498" i="1" s="1"/>
  <c r="AQ498" i="1" s="1"/>
  <c r="AD514" i="1"/>
  <c r="AI514" i="1" s="1"/>
  <c r="AQ514" i="1" s="1"/>
  <c r="AD546" i="1"/>
  <c r="AI546" i="1" s="1"/>
  <c r="AQ546" i="1" s="1"/>
  <c r="AD562" i="1"/>
  <c r="AD594" i="1"/>
  <c r="AI594" i="1" s="1"/>
  <c r="AQ594" i="1" s="1"/>
  <c r="AD626" i="1"/>
  <c r="AD642" i="1"/>
  <c r="AI642" i="1" s="1"/>
  <c r="AQ642" i="1" s="1"/>
  <c r="AD674" i="1"/>
  <c r="AD690" i="1"/>
  <c r="AI690" i="1" s="1"/>
  <c r="AQ690" i="1" s="1"/>
  <c r="AD722" i="1"/>
  <c r="AD754" i="1"/>
  <c r="AI754" i="1" s="1"/>
  <c r="AQ754" i="1" s="1"/>
  <c r="AD770" i="1"/>
  <c r="AD503" i="1"/>
  <c r="AD519" i="1"/>
  <c r="AI519" i="1" s="1"/>
  <c r="AQ519" i="1" s="1"/>
  <c r="AD551" i="1"/>
  <c r="AD567" i="1"/>
  <c r="AD599" i="1"/>
  <c r="AD615" i="1"/>
  <c r="AD647" i="1"/>
  <c r="AD663" i="1"/>
  <c r="AD695" i="1"/>
  <c r="AD743" i="1"/>
  <c r="AD775" i="1"/>
  <c r="AD810" i="1"/>
  <c r="AD826" i="1"/>
  <c r="AD858" i="1"/>
  <c r="AD890" i="1"/>
  <c r="AD906" i="1"/>
  <c r="AD938" i="1"/>
  <c r="AD970" i="1"/>
  <c r="AD1002" i="1"/>
  <c r="AD1018" i="1"/>
  <c r="AD807" i="1"/>
  <c r="AD839" i="1"/>
  <c r="AD871" i="1"/>
  <c r="AD887" i="1"/>
  <c r="AD919" i="1"/>
  <c r="AQ935" i="1"/>
  <c r="AD967" i="1"/>
  <c r="AI967" i="1" s="1"/>
  <c r="AQ967" i="1" s="1"/>
  <c r="AD999" i="1"/>
  <c r="AI999" i="1" s="1"/>
  <c r="AQ999" i="1" s="1"/>
  <c r="AD1015" i="1"/>
  <c r="AI1015" i="1" s="1"/>
  <c r="AQ1015" i="1" s="1"/>
  <c r="AD804" i="1"/>
  <c r="AD836" i="1"/>
  <c r="AD868" i="1"/>
  <c r="AD884" i="1"/>
  <c r="AD916" i="1"/>
  <c r="AD948" i="1"/>
  <c r="AD964" i="1"/>
  <c r="AD996" i="1"/>
  <c r="AD1012" i="1"/>
  <c r="AD1028" i="1"/>
  <c r="AI1028" i="1" s="1"/>
  <c r="AQ1028" i="1" s="1"/>
  <c r="AD817" i="1"/>
  <c r="AI817" i="1" s="1"/>
  <c r="AQ817" i="1" s="1"/>
  <c r="AD833" i="1"/>
  <c r="AI833" i="1" s="1"/>
  <c r="AQ833" i="1" s="1"/>
  <c r="AD865" i="1"/>
  <c r="AI865" i="1" s="1"/>
  <c r="AQ865" i="1" s="1"/>
  <c r="AD881" i="1"/>
  <c r="AI881" i="1" s="1"/>
  <c r="AQ881" i="1" s="1"/>
  <c r="AD913" i="1"/>
  <c r="AI913" i="1" s="1"/>
  <c r="AQ913" i="1" s="1"/>
  <c r="AD929" i="1"/>
  <c r="AD961" i="1"/>
  <c r="AI961" i="1" s="1"/>
  <c r="AQ961" i="1" s="1"/>
  <c r="AD993" i="1"/>
  <c r="AD1009" i="1"/>
  <c r="AI1009" i="1" s="1"/>
  <c r="AQ1009" i="1" s="1"/>
  <c r="AD1044" i="1"/>
  <c r="AQ1076" i="1"/>
  <c r="AQ1108" i="1"/>
  <c r="AQ1140" i="1"/>
  <c r="AQ1172" i="1"/>
  <c r="AQ1204" i="1"/>
  <c r="AQ1220" i="1"/>
  <c r="AQ1252" i="1"/>
  <c r="AD1045" i="1"/>
  <c r="AQ1077" i="1"/>
  <c r="AQ1109" i="1"/>
  <c r="AQ1125" i="1"/>
  <c r="AQ1157" i="1"/>
  <c r="AQ1173" i="1"/>
  <c r="AQ1205" i="1"/>
  <c r="AQ1221" i="1"/>
  <c r="AQ1253" i="1"/>
  <c r="AD1046" i="1"/>
  <c r="AQ1078" i="1"/>
  <c r="AQ1094" i="1"/>
  <c r="AQ1126" i="1"/>
  <c r="AQ1158" i="1"/>
  <c r="AQ1174" i="1"/>
  <c r="AQ1206" i="1"/>
  <c r="AQ1238" i="1"/>
  <c r="AD1031" i="1"/>
  <c r="AD1063" i="1"/>
  <c r="AI1063" i="1" s="1"/>
  <c r="AQ1063" i="1" s="1"/>
  <c r="AQ1095" i="1"/>
  <c r="AQ1111" i="1"/>
  <c r="AQ1143" i="1"/>
  <c r="AQ1159" i="1"/>
  <c r="AQ1191" i="1"/>
  <c r="AQ1207" i="1"/>
  <c r="AQ1239" i="1"/>
  <c r="AQ1255" i="1"/>
  <c r="AQ1287" i="1"/>
  <c r="AQ1319" i="1"/>
  <c r="AQ1335" i="1"/>
  <c r="AQ1367" i="1"/>
  <c r="AQ1399" i="1"/>
  <c r="AQ1415" i="1"/>
  <c r="AQ1447" i="1"/>
  <c r="AQ1479" i="1"/>
  <c r="AQ1495" i="1"/>
  <c r="AQ1292" i="1"/>
  <c r="AQ1324" i="1"/>
  <c r="AQ1356" i="1"/>
  <c r="AQ1388" i="1"/>
  <c r="AQ1420" i="1"/>
  <c r="AQ1452" i="1"/>
  <c r="AQ1468" i="1"/>
  <c r="AQ1500" i="1"/>
  <c r="AQ1273" i="1"/>
  <c r="AQ1305" i="1"/>
  <c r="AQ1337" i="1"/>
  <c r="AQ1353" i="1"/>
  <c r="AQ1385" i="1"/>
  <c r="AQ1417" i="1"/>
  <c r="AQ1449" i="1"/>
  <c r="AQ1481" i="1"/>
  <c r="AQ1326" i="1"/>
  <c r="AQ1728" i="1"/>
  <c r="AD496" i="1"/>
  <c r="AD512" i="1"/>
  <c r="AD528" i="1"/>
  <c r="AD544" i="1"/>
  <c r="AD560" i="1"/>
  <c r="AD576" i="1"/>
  <c r="AD592" i="1"/>
  <c r="AD608" i="1"/>
  <c r="AD624" i="1"/>
  <c r="AD640" i="1"/>
  <c r="AD656" i="1"/>
  <c r="AD672" i="1"/>
  <c r="AD688" i="1"/>
  <c r="AD704" i="1"/>
  <c r="AD720" i="1"/>
  <c r="AD736" i="1"/>
  <c r="AD752" i="1"/>
  <c r="AD768" i="1"/>
  <c r="AD784" i="1"/>
  <c r="AD509" i="1"/>
  <c r="AD525" i="1"/>
  <c r="AD541" i="1"/>
  <c r="AD557" i="1"/>
  <c r="AD573" i="1"/>
  <c r="AD589" i="1"/>
  <c r="AD605" i="1"/>
  <c r="AD621" i="1"/>
  <c r="AD637" i="1"/>
  <c r="AD653" i="1"/>
  <c r="AD669" i="1"/>
  <c r="AD685" i="1"/>
  <c r="AD701" i="1"/>
  <c r="AD717" i="1"/>
  <c r="AD733" i="1"/>
  <c r="AD749" i="1"/>
  <c r="AD765" i="1"/>
  <c r="AD781" i="1"/>
  <c r="AD502" i="1"/>
  <c r="AI502" i="1" s="1"/>
  <c r="AQ502" i="1" s="1"/>
  <c r="AD518" i="1"/>
  <c r="AI518" i="1" s="1"/>
  <c r="AQ518" i="1" s="1"/>
  <c r="AD534" i="1"/>
  <c r="AI534" i="1" s="1"/>
  <c r="AQ534" i="1" s="1"/>
  <c r="AD550" i="1"/>
  <c r="AI550" i="1" s="1"/>
  <c r="AQ550" i="1" s="1"/>
  <c r="AD566" i="1"/>
  <c r="AI566" i="1" s="1"/>
  <c r="AQ566" i="1" s="1"/>
  <c r="AD582" i="1"/>
  <c r="AI582" i="1" s="1"/>
  <c r="AQ582" i="1" s="1"/>
  <c r="AD598" i="1"/>
  <c r="AI598" i="1" s="1"/>
  <c r="AQ598" i="1" s="1"/>
  <c r="AD614" i="1"/>
  <c r="AI614" i="1" s="1"/>
  <c r="AQ614" i="1" s="1"/>
  <c r="AD630" i="1"/>
  <c r="AI630" i="1" s="1"/>
  <c r="AQ630" i="1" s="1"/>
  <c r="AD646" i="1"/>
  <c r="AI646" i="1" s="1"/>
  <c r="AQ646" i="1" s="1"/>
  <c r="AD662" i="1"/>
  <c r="AI662" i="1" s="1"/>
  <c r="AQ662" i="1" s="1"/>
  <c r="AD678" i="1"/>
  <c r="AI678" i="1" s="1"/>
  <c r="AQ678" i="1" s="1"/>
  <c r="AD694" i="1"/>
  <c r="AI694" i="1" s="1"/>
  <c r="AQ694" i="1" s="1"/>
  <c r="AD710" i="1"/>
  <c r="AI710" i="1" s="1"/>
  <c r="AQ710" i="1" s="1"/>
  <c r="AD726" i="1"/>
  <c r="AI726" i="1" s="1"/>
  <c r="AQ726" i="1" s="1"/>
  <c r="AD742" i="1"/>
  <c r="AI742" i="1" s="1"/>
  <c r="AQ742" i="1" s="1"/>
  <c r="AD758" i="1"/>
  <c r="AI758" i="1" s="1"/>
  <c r="AQ758" i="1" s="1"/>
  <c r="AD774" i="1"/>
  <c r="AN494" i="1"/>
  <c r="AJ494" i="1"/>
  <c r="AD507" i="1"/>
  <c r="AD523" i="1"/>
  <c r="AD539" i="1"/>
  <c r="AD555" i="1"/>
  <c r="AD571" i="1"/>
  <c r="AD587" i="1"/>
  <c r="AD603" i="1"/>
  <c r="AD619" i="1"/>
  <c r="AD635" i="1"/>
  <c r="AD651" i="1"/>
  <c r="AD667" i="1"/>
  <c r="AD683" i="1"/>
  <c r="AD699" i="1"/>
  <c r="AD715" i="1"/>
  <c r="AD731" i="1"/>
  <c r="AD747" i="1"/>
  <c r="AD763" i="1"/>
  <c r="AD779" i="1"/>
  <c r="AD798" i="1"/>
  <c r="AD814" i="1"/>
  <c r="AD830" i="1"/>
  <c r="AD846" i="1"/>
  <c r="AD862" i="1"/>
  <c r="AD878" i="1"/>
  <c r="AD894" i="1"/>
  <c r="AD910" i="1"/>
  <c r="AD926" i="1"/>
  <c r="AD942" i="1"/>
  <c r="AD958" i="1"/>
  <c r="AD974" i="1"/>
  <c r="AD990" i="1"/>
  <c r="AD1006" i="1"/>
  <c r="AD1022" i="1"/>
  <c r="AD795" i="1"/>
  <c r="AD811" i="1"/>
  <c r="AD827" i="1"/>
  <c r="AD843" i="1"/>
  <c r="AD859" i="1"/>
  <c r="AD875" i="1"/>
  <c r="AD891" i="1"/>
  <c r="AD907" i="1"/>
  <c r="AD923" i="1"/>
  <c r="AD939" i="1"/>
  <c r="AD955" i="1"/>
  <c r="AD971" i="1"/>
  <c r="AD987" i="1"/>
  <c r="AD1003" i="1"/>
  <c r="AD1019" i="1"/>
  <c r="AD792" i="1"/>
  <c r="AI792" i="1" s="1"/>
  <c r="AQ792" i="1" s="1"/>
  <c r="AD808" i="1"/>
  <c r="AI808" i="1" s="1"/>
  <c r="AQ808" i="1" s="1"/>
  <c r="AD824" i="1"/>
  <c r="AI824" i="1" s="1"/>
  <c r="AQ824" i="1" s="1"/>
  <c r="AD840" i="1"/>
  <c r="AI840" i="1" s="1"/>
  <c r="AQ840" i="1" s="1"/>
  <c r="AD856" i="1"/>
  <c r="AI856" i="1" s="1"/>
  <c r="AQ856" i="1" s="1"/>
  <c r="AD872" i="1"/>
  <c r="AI872" i="1" s="1"/>
  <c r="AQ872" i="1" s="1"/>
  <c r="AD888" i="1"/>
  <c r="AI888" i="1" s="1"/>
  <c r="AQ888" i="1" s="1"/>
  <c r="AD904" i="1"/>
  <c r="AI904" i="1" s="1"/>
  <c r="AQ904" i="1" s="1"/>
  <c r="AD920" i="1"/>
  <c r="AI920" i="1" s="1"/>
  <c r="AQ920" i="1" s="1"/>
  <c r="AD936" i="1"/>
  <c r="AI936" i="1" s="1"/>
  <c r="AQ936" i="1" s="1"/>
  <c r="AD952" i="1"/>
  <c r="AI952" i="1" s="1"/>
  <c r="AQ952" i="1" s="1"/>
  <c r="AD968" i="1"/>
  <c r="AI968" i="1" s="1"/>
  <c r="AQ968" i="1" s="1"/>
  <c r="AD984" i="1"/>
  <c r="AI984" i="1" s="1"/>
  <c r="AQ984" i="1" s="1"/>
  <c r="AD1000" i="1"/>
  <c r="AI1000" i="1" s="1"/>
  <c r="AQ1000" i="1" s="1"/>
  <c r="AD1016" i="1"/>
  <c r="AI1016" i="1" s="1"/>
  <c r="AQ1016" i="1" s="1"/>
  <c r="AD789" i="1"/>
  <c r="AD805" i="1"/>
  <c r="AD821" i="1"/>
  <c r="AD837" i="1"/>
  <c r="AD853" i="1"/>
  <c r="AD869" i="1"/>
  <c r="AD885" i="1"/>
  <c r="AD901" i="1"/>
  <c r="AD917" i="1"/>
  <c r="AD933" i="1"/>
  <c r="AD949" i="1"/>
  <c r="AD965" i="1"/>
  <c r="AD981" i="1"/>
  <c r="AD997" i="1"/>
  <c r="AD1013" i="1"/>
  <c r="AD1032" i="1"/>
  <c r="AD1048" i="1"/>
  <c r="AD1064" i="1"/>
  <c r="AQ1080" i="1"/>
  <c r="AQ1096" i="1"/>
  <c r="AQ1112" i="1"/>
  <c r="AQ1128" i="1"/>
  <c r="AQ1144" i="1"/>
  <c r="AQ1160" i="1"/>
  <c r="AQ1176" i="1"/>
  <c r="AQ1192" i="1"/>
  <c r="AQ1208" i="1"/>
  <c r="AQ1224" i="1"/>
  <c r="AQ1240" i="1"/>
  <c r="AQ1256" i="1"/>
  <c r="AD1033" i="1"/>
  <c r="AD1049" i="1"/>
  <c r="AD1065" i="1"/>
  <c r="AQ1081" i="1"/>
  <c r="AQ1097" i="1"/>
  <c r="AQ1113" i="1"/>
  <c r="AQ1129" i="1"/>
  <c r="AQ1145" i="1"/>
  <c r="AQ1161" i="1"/>
  <c r="AQ1177" i="1"/>
  <c r="AQ1193" i="1"/>
  <c r="AQ1209" i="1"/>
  <c r="AQ1225" i="1"/>
  <c r="AQ1241" i="1"/>
  <c r="AQ1257" i="1"/>
  <c r="AD1034" i="1"/>
  <c r="AI1034" i="1" s="1"/>
  <c r="AQ1034" i="1" s="1"/>
  <c r="AD1050" i="1"/>
  <c r="AI1050" i="1" s="1"/>
  <c r="AQ1050" i="1" s="1"/>
  <c r="AD1066" i="1"/>
  <c r="AI1066" i="1" s="1"/>
  <c r="AQ1066" i="1" s="1"/>
  <c r="AQ1082" i="1"/>
  <c r="AQ1098" i="1"/>
  <c r="AQ1114" i="1"/>
  <c r="AQ1130" i="1"/>
  <c r="AQ1146" i="1"/>
  <c r="AQ1162" i="1"/>
  <c r="AQ1178" i="1"/>
  <c r="AQ1194" i="1"/>
  <c r="AQ1210" i="1"/>
  <c r="AQ1226" i="1"/>
  <c r="AQ1242" i="1"/>
  <c r="AQ1258" i="1"/>
  <c r="AD1035" i="1"/>
  <c r="AD1051" i="1"/>
  <c r="AD1067" i="1"/>
  <c r="AQ1083" i="1"/>
  <c r="AQ1099" i="1"/>
  <c r="AQ1115" i="1"/>
  <c r="AQ1131" i="1"/>
  <c r="AQ1147" i="1"/>
  <c r="AQ1163" i="1"/>
  <c r="AQ1179" i="1"/>
  <c r="AQ1195" i="1"/>
  <c r="AQ1211" i="1"/>
  <c r="AQ1227" i="1"/>
  <c r="AQ1243" i="1"/>
  <c r="AQ1259" i="1"/>
  <c r="AQ1275" i="1"/>
  <c r="AQ1291" i="1"/>
  <c r="AQ1323" i="1"/>
  <c r="AQ1339" i="1"/>
  <c r="AQ1355" i="1"/>
  <c r="AQ1371" i="1"/>
  <c r="AQ1387" i="1"/>
  <c r="AQ1403" i="1"/>
  <c r="AQ1419" i="1"/>
  <c r="AQ1435" i="1"/>
  <c r="AQ1451" i="1"/>
  <c r="AQ1467" i="1"/>
  <c r="AQ1483" i="1"/>
  <c r="AQ1499" i="1"/>
  <c r="AQ1280" i="1"/>
  <c r="AQ1296" i="1"/>
  <c r="AQ1312" i="1"/>
  <c r="AQ1328" i="1"/>
  <c r="AQ1344" i="1"/>
  <c r="AQ1360" i="1"/>
  <c r="AQ1376" i="1"/>
  <c r="AQ1392" i="1"/>
  <c r="AQ1408" i="1"/>
  <c r="AQ1424" i="1"/>
  <c r="AQ1440" i="1"/>
  <c r="AQ1456" i="1"/>
  <c r="AQ1472" i="1"/>
  <c r="AQ1488" i="1"/>
  <c r="AQ1504" i="1"/>
  <c r="AQ1277" i="1"/>
  <c r="AQ1293" i="1"/>
  <c r="AQ1309" i="1"/>
  <c r="AQ1325" i="1"/>
  <c r="AQ1341" i="1"/>
  <c r="AQ1357" i="1"/>
  <c r="AQ1373" i="1"/>
  <c r="AQ1389" i="1"/>
  <c r="AQ1405" i="1"/>
  <c r="AQ1421" i="1"/>
  <c r="AQ1437" i="1"/>
  <c r="AQ1453" i="1"/>
  <c r="AQ1469" i="1"/>
  <c r="AQ1485" i="1"/>
  <c r="AQ1501" i="1"/>
  <c r="AQ1282" i="1"/>
  <c r="AQ1298" i="1"/>
  <c r="AQ1314" i="1"/>
  <c r="AQ1330" i="1"/>
  <c r="AQ1346" i="1"/>
  <c r="AQ1362" i="1"/>
  <c r="AQ1378" i="1"/>
  <c r="AQ1394" i="1"/>
  <c r="AQ1410" i="1"/>
  <c r="AQ1426" i="1"/>
  <c r="AQ1442" i="1"/>
  <c r="AQ1458" i="1"/>
  <c r="AQ1474" i="1"/>
  <c r="AQ1490" i="1"/>
  <c r="AQ1507" i="1"/>
  <c r="AQ1523" i="1"/>
  <c r="AQ1539" i="1"/>
  <c r="AQ1555" i="1"/>
  <c r="AQ1571" i="1"/>
  <c r="AQ1587" i="1"/>
  <c r="AQ1603" i="1"/>
  <c r="AQ1619" i="1"/>
  <c r="AQ1635" i="1"/>
  <c r="AQ1651" i="1"/>
  <c r="AQ1667" i="1"/>
  <c r="AQ1683" i="1"/>
  <c r="AQ1699" i="1"/>
  <c r="AQ1715" i="1"/>
  <c r="AQ1731" i="1"/>
  <c r="AQ1744" i="1"/>
  <c r="AQ1524" i="1"/>
  <c r="AQ1540" i="1"/>
  <c r="AQ1556" i="1"/>
  <c r="AQ1572" i="1"/>
  <c r="AQ1588" i="1"/>
  <c r="AQ1604" i="1"/>
  <c r="AQ1620" i="1"/>
  <c r="AQ1636" i="1"/>
  <c r="AQ1652" i="1"/>
  <c r="AQ1668" i="1"/>
  <c r="AQ1684" i="1"/>
  <c r="AQ1700" i="1"/>
  <c r="AQ1716" i="1"/>
  <c r="AQ1732" i="1"/>
  <c r="AQ1509" i="1"/>
  <c r="AQ1525" i="1"/>
  <c r="AQ1541" i="1"/>
  <c r="AQ1557" i="1"/>
  <c r="AQ1573" i="1"/>
  <c r="AQ1589" i="1"/>
  <c r="AQ1605" i="1"/>
  <c r="AQ1621" i="1"/>
  <c r="AQ1637" i="1"/>
  <c r="AQ1653" i="1"/>
  <c r="AQ1669" i="1"/>
  <c r="AQ1685" i="1"/>
  <c r="AQ1701" i="1"/>
  <c r="AQ1717" i="1"/>
  <c r="AQ1733" i="1"/>
  <c r="AQ1510" i="1"/>
  <c r="AQ1526" i="1"/>
  <c r="AQ1542" i="1"/>
  <c r="AQ1558" i="1"/>
  <c r="AQ1574" i="1"/>
  <c r="AQ1590" i="1"/>
  <c r="AQ1606" i="1"/>
  <c r="AQ1622" i="1"/>
  <c r="AQ1638" i="1"/>
  <c r="AQ1654" i="1"/>
  <c r="AQ1670" i="1"/>
  <c r="AQ1686" i="1"/>
  <c r="AQ1702" i="1"/>
  <c r="AQ1718" i="1"/>
  <c r="AQ1734" i="1"/>
  <c r="AQ1752" i="1"/>
  <c r="AQ1768" i="1"/>
  <c r="AQ1784" i="1"/>
  <c r="AQ1800" i="1"/>
  <c r="AQ1816" i="1"/>
  <c r="AQ1832" i="1"/>
  <c r="AQ1848" i="1"/>
  <c r="AQ1745" i="1"/>
  <c r="AQ1761" i="1"/>
  <c r="AQ1777" i="1"/>
  <c r="AQ1793" i="1"/>
  <c r="AQ1809" i="1"/>
  <c r="AQ1825" i="1"/>
  <c r="AQ1841" i="1"/>
  <c r="AQ1857" i="1"/>
  <c r="AQ1746" i="1"/>
  <c r="AQ1762" i="1"/>
  <c r="AQ1778" i="1"/>
  <c r="AQ1794" i="1"/>
  <c r="AQ1810" i="1"/>
  <c r="AQ1826" i="1"/>
  <c r="AQ1842" i="1"/>
  <c r="AQ1858" i="1"/>
  <c r="AQ1755" i="1"/>
  <c r="AQ1771" i="1"/>
  <c r="AQ1787" i="1"/>
  <c r="AQ1803" i="1"/>
  <c r="AQ1819" i="1"/>
  <c r="AQ1835" i="1"/>
  <c r="AQ1851" i="1"/>
  <c r="AQ1871" i="1"/>
  <c r="AQ1887" i="1"/>
  <c r="AQ1903" i="1"/>
  <c r="AQ1919" i="1"/>
  <c r="AQ1935" i="1"/>
  <c r="AQ1951" i="1"/>
  <c r="AQ1967" i="1"/>
  <c r="AQ1983" i="1"/>
  <c r="AQ1876" i="1"/>
  <c r="AQ1892" i="1"/>
  <c r="AQ1908" i="1"/>
  <c r="AQ1924" i="1"/>
  <c r="AQ1940" i="1"/>
  <c r="AQ1956" i="1"/>
  <c r="AQ1972" i="1"/>
  <c r="AQ1988" i="1"/>
  <c r="AQ1877" i="1"/>
  <c r="AQ1893" i="1"/>
  <c r="AQ1909" i="1"/>
  <c r="AQ1925" i="1"/>
  <c r="AQ1941" i="1"/>
  <c r="AQ1957" i="1"/>
  <c r="AQ1973" i="1"/>
  <c r="AQ1866" i="1"/>
  <c r="AQ1882" i="1"/>
  <c r="AQ1898" i="1"/>
  <c r="AQ1914" i="1"/>
  <c r="AQ1930" i="1"/>
  <c r="AQ1946" i="1"/>
  <c r="AQ1962" i="1"/>
  <c r="AQ1978" i="1"/>
  <c r="AQ1994" i="1"/>
  <c r="AQ2010" i="1"/>
  <c r="AQ2026" i="1"/>
  <c r="AQ2042" i="1"/>
  <c r="AQ2058" i="1"/>
  <c r="AQ2074" i="1"/>
  <c r="AQ2090" i="1"/>
  <c r="AQ2106" i="1"/>
  <c r="AQ1999" i="1"/>
  <c r="AQ2015" i="1"/>
  <c r="AQ2031" i="1"/>
  <c r="AQ2047" i="1"/>
  <c r="AQ2063" i="1"/>
  <c r="AQ2079" i="1"/>
  <c r="AQ2095" i="1"/>
  <c r="AQ1996" i="1"/>
  <c r="AQ2012" i="1"/>
  <c r="AQ2028" i="1"/>
  <c r="AQ2044" i="1"/>
  <c r="AQ2060" i="1"/>
  <c r="AQ2076" i="1"/>
  <c r="AQ2092" i="1"/>
  <c r="AQ2108" i="1"/>
  <c r="AQ2001" i="1"/>
  <c r="AQ2017" i="1"/>
  <c r="AQ2033" i="1"/>
  <c r="AQ2049" i="1"/>
  <c r="AQ2065" i="1"/>
  <c r="AQ2081" i="1"/>
  <c r="AQ2097" i="1"/>
  <c r="AQ2115" i="1"/>
  <c r="AQ2131" i="1"/>
  <c r="AQ2147" i="1"/>
  <c r="AQ2163" i="1"/>
  <c r="AQ2179" i="1"/>
  <c r="AQ2195" i="1"/>
  <c r="AQ2211" i="1"/>
  <c r="AQ2225" i="1"/>
  <c r="AQ2124" i="1"/>
  <c r="AQ2140" i="1"/>
  <c r="AQ2156" i="1"/>
  <c r="AQ2172" i="1"/>
  <c r="AQ2188" i="1"/>
  <c r="AQ2204" i="1"/>
  <c r="AQ2220" i="1"/>
  <c r="AQ2117" i="1"/>
  <c r="AQ2133" i="1"/>
  <c r="AQ2149" i="1"/>
  <c r="AQ2165" i="1"/>
  <c r="AQ2181" i="1"/>
  <c r="AQ2197" i="1"/>
  <c r="AQ2213" i="1"/>
  <c r="AQ2114" i="1"/>
  <c r="AQ2130" i="1"/>
  <c r="AQ2146" i="1"/>
  <c r="AQ2162" i="1"/>
  <c r="AQ2178" i="1"/>
  <c r="AQ2194" i="1"/>
  <c r="AQ2210" i="1"/>
  <c r="AQ2229" i="1"/>
  <c r="AQ2245" i="1"/>
  <c r="AQ2261" i="1"/>
  <c r="AQ2277" i="1"/>
  <c r="AQ2230" i="1"/>
  <c r="AQ2246" i="1"/>
  <c r="AQ2262" i="1"/>
  <c r="AQ2278" i="1"/>
  <c r="AQ2239" i="1"/>
  <c r="AQ2255" i="1"/>
  <c r="AQ2271" i="1"/>
  <c r="AQ2286" i="1"/>
  <c r="AQ2228" i="1"/>
  <c r="AQ2244" i="1"/>
  <c r="AQ2260" i="1"/>
  <c r="AQ2276" i="1"/>
  <c r="AQ2306" i="1"/>
  <c r="AQ2322" i="1"/>
  <c r="AQ2350" i="1"/>
  <c r="AQ2283" i="1"/>
  <c r="AQ2299" i="1"/>
  <c r="AQ2315" i="1"/>
  <c r="AQ2304" i="1"/>
  <c r="AQ2320" i="1"/>
  <c r="AQ2354" i="1"/>
  <c r="AQ2281" i="1"/>
  <c r="AQ2297" i="1"/>
  <c r="AQ2313" i="1"/>
  <c r="AQ2327" i="1"/>
  <c r="AQ2343" i="1"/>
  <c r="AQ2359" i="1"/>
  <c r="AQ2375" i="1"/>
  <c r="AQ2332" i="1"/>
  <c r="AQ2348" i="1"/>
  <c r="AQ2364" i="1"/>
  <c r="AQ2380" i="1"/>
  <c r="AQ2333" i="1"/>
  <c r="AQ2349" i="1"/>
  <c r="AQ2365" i="1"/>
  <c r="AQ2381" i="1"/>
  <c r="AQ2396" i="1"/>
  <c r="AQ2412" i="1"/>
  <c r="AQ2428" i="1"/>
  <c r="AQ2385" i="1"/>
  <c r="AQ2401" i="1"/>
  <c r="AQ2417" i="1"/>
  <c r="AQ2433" i="1"/>
  <c r="AQ2386" i="1"/>
  <c r="AQ2402" i="1"/>
  <c r="AQ2418" i="1"/>
  <c r="AQ2434" i="1"/>
  <c r="AQ2387" i="1"/>
  <c r="AQ2403" i="1"/>
  <c r="AQ2419" i="1"/>
  <c r="AQ2435" i="1"/>
  <c r="AQ2454" i="1"/>
  <c r="AQ2470" i="1"/>
  <c r="AQ2455" i="1"/>
  <c r="AQ2471" i="1"/>
  <c r="AQ2452" i="1"/>
  <c r="AQ2468" i="1"/>
  <c r="AQ2453" i="1"/>
  <c r="AQ2469" i="1"/>
  <c r="AQ2484" i="1"/>
  <c r="AQ2500" i="1"/>
  <c r="AQ2485" i="1"/>
  <c r="AQ2501" i="1"/>
  <c r="AQ2486" i="1"/>
  <c r="AQ2502" i="1"/>
  <c r="AQ2487" i="1"/>
  <c r="AQ2503" i="1"/>
  <c r="AQ2522" i="1"/>
  <c r="AQ2507" i="1"/>
  <c r="AQ2523" i="1"/>
  <c r="AQ2508" i="1"/>
  <c r="AQ2524" i="1"/>
  <c r="AQ2509" i="1"/>
  <c r="AQ2525" i="1"/>
  <c r="AQ2540" i="1"/>
  <c r="AQ2556" i="1"/>
  <c r="AQ2541" i="1"/>
  <c r="AQ2557" i="1"/>
  <c r="AQ2542" i="1"/>
  <c r="AQ2558" i="1"/>
  <c r="AQ2543" i="1"/>
  <c r="AQ2559" i="1"/>
  <c r="AQ2574" i="1"/>
  <c r="AQ2575" i="1"/>
  <c r="AQ2576" i="1"/>
  <c r="AQ2577" i="1"/>
  <c r="AQ2594" i="1"/>
  <c r="AQ2584" i="1"/>
  <c r="AQ2585" i="1"/>
  <c r="AQ2598" i="1"/>
  <c r="AQ2611" i="1"/>
  <c r="AQ2601" i="1"/>
  <c r="AQ2606" i="1"/>
  <c r="AQ2623" i="1"/>
  <c r="AQ2620" i="1"/>
  <c r="AQ2621" i="1"/>
  <c r="AQ2622" i="1"/>
  <c r="AN485" i="1"/>
  <c r="AJ485" i="1"/>
  <c r="AN487" i="1"/>
  <c r="AJ487" i="1"/>
  <c r="AN481" i="1"/>
  <c r="AJ481" i="1"/>
  <c r="AN477" i="1"/>
  <c r="AJ477" i="1"/>
  <c r="AN480" i="1"/>
  <c r="AJ480" i="1"/>
  <c r="AD524" i="1"/>
  <c r="AD556" i="1"/>
  <c r="AI556" i="1" s="1"/>
  <c r="AQ556" i="1" s="1"/>
  <c r="AD604" i="1"/>
  <c r="AD652" i="1"/>
  <c r="AI652" i="1" s="1"/>
  <c r="AQ652" i="1" s="1"/>
  <c r="AD700" i="1"/>
  <c r="AD780" i="1"/>
  <c r="AI780" i="1" s="1"/>
  <c r="AQ780" i="1" s="1"/>
  <c r="AD553" i="1"/>
  <c r="AD665" i="1"/>
  <c r="AI665" i="1" s="1"/>
  <c r="AQ665" i="1" s="1"/>
  <c r="AD500" i="1"/>
  <c r="AD548" i="1"/>
  <c r="AI548" i="1" s="1"/>
  <c r="AQ548" i="1" s="1"/>
  <c r="AD596" i="1"/>
  <c r="AD644" i="1"/>
  <c r="AI644" i="1" s="1"/>
  <c r="AQ644" i="1" s="1"/>
  <c r="AD676" i="1"/>
  <c r="AD724" i="1"/>
  <c r="AI724" i="1" s="1"/>
  <c r="AQ724" i="1" s="1"/>
  <c r="AD756" i="1"/>
  <c r="AD513" i="1"/>
  <c r="AI513" i="1" s="1"/>
  <c r="AQ513" i="1" s="1"/>
  <c r="AD545" i="1"/>
  <c r="AD593" i="1"/>
  <c r="AI593" i="1" s="1"/>
  <c r="AQ593" i="1" s="1"/>
  <c r="AD641" i="1"/>
  <c r="AD673" i="1"/>
  <c r="AI673" i="1" s="1"/>
  <c r="AQ673" i="1" s="1"/>
  <c r="AD721" i="1"/>
  <c r="AD785" i="1"/>
  <c r="AI785" i="1" s="1"/>
  <c r="AQ785" i="1" s="1"/>
  <c r="AD554" i="1"/>
  <c r="AI554" i="1" s="1"/>
  <c r="AQ554" i="1" s="1"/>
  <c r="AD602" i="1"/>
  <c r="AD650" i="1"/>
  <c r="AI650" i="1" s="1"/>
  <c r="AQ650" i="1" s="1"/>
  <c r="AD698" i="1"/>
  <c r="AD730" i="1"/>
  <c r="AI730" i="1" s="1"/>
  <c r="AQ730" i="1" s="1"/>
  <c r="AD495" i="1"/>
  <c r="AI495" i="1" s="1"/>
  <c r="AQ495" i="1" s="1"/>
  <c r="AD543" i="1"/>
  <c r="AD591" i="1"/>
  <c r="AI591" i="1" s="1"/>
  <c r="AQ591" i="1" s="1"/>
  <c r="AD639" i="1"/>
  <c r="AD687" i="1"/>
  <c r="AI687" i="1" s="1"/>
  <c r="AQ687" i="1" s="1"/>
  <c r="AD735" i="1"/>
  <c r="AD767" i="1"/>
  <c r="AI767" i="1" s="1"/>
  <c r="AQ767" i="1" s="1"/>
  <c r="AD818" i="1"/>
  <c r="AD850" i="1"/>
  <c r="AI850" i="1" s="1"/>
  <c r="AQ850" i="1" s="1"/>
  <c r="AD882" i="1"/>
  <c r="AD930" i="1"/>
  <c r="AI930" i="1" s="1"/>
  <c r="AQ930" i="1" s="1"/>
  <c r="AD962" i="1"/>
  <c r="AD994" i="1"/>
  <c r="AI994" i="1" s="1"/>
  <c r="AQ994" i="1" s="1"/>
  <c r="AD1010" i="1"/>
  <c r="AD799" i="1"/>
  <c r="AI799" i="1" s="1"/>
  <c r="AQ799" i="1" s="1"/>
  <c r="AD831" i="1"/>
  <c r="AD879" i="1"/>
  <c r="AI879" i="1" s="1"/>
  <c r="AQ879" i="1" s="1"/>
  <c r="AD911" i="1"/>
  <c r="AQ959" i="1"/>
  <c r="AD959" i="1"/>
  <c r="AI959" i="1" s="1"/>
  <c r="AD991" i="1"/>
  <c r="AD796" i="1"/>
  <c r="AD828" i="1"/>
  <c r="AI828" i="1" s="1"/>
  <c r="AQ828" i="1" s="1"/>
  <c r="AD860" i="1"/>
  <c r="AD892" i="1"/>
  <c r="AI892" i="1" s="1"/>
  <c r="AQ892" i="1" s="1"/>
  <c r="AD924" i="1"/>
  <c r="AD940" i="1"/>
  <c r="AI940" i="1" s="1"/>
  <c r="AQ940" i="1" s="1"/>
  <c r="AD972" i="1"/>
  <c r="AD988" i="1"/>
  <c r="AI988" i="1" s="1"/>
  <c r="AQ988" i="1" s="1"/>
  <c r="AD1004" i="1"/>
  <c r="AD1020" i="1"/>
  <c r="AI1020" i="1" s="1"/>
  <c r="AQ1020" i="1" s="1"/>
  <c r="AD793" i="1"/>
  <c r="AI793" i="1" s="1"/>
  <c r="AQ793" i="1" s="1"/>
  <c r="AD809" i="1"/>
  <c r="AD825" i="1"/>
  <c r="AI825" i="1" s="1"/>
  <c r="AQ825" i="1" s="1"/>
  <c r="AD841" i="1"/>
  <c r="AD857" i="1"/>
  <c r="AI857" i="1" s="1"/>
  <c r="AQ857" i="1" s="1"/>
  <c r="AD873" i="1"/>
  <c r="AD889" i="1"/>
  <c r="AI889" i="1" s="1"/>
  <c r="AQ889" i="1" s="1"/>
  <c r="AD905" i="1"/>
  <c r="AD937" i="1"/>
  <c r="AI937" i="1" s="1"/>
  <c r="AQ937" i="1" s="1"/>
  <c r="AD953" i="1"/>
  <c r="AD969" i="1"/>
  <c r="AI969" i="1" s="1"/>
  <c r="AQ969" i="1" s="1"/>
  <c r="AD985" i="1"/>
  <c r="AD1001" i="1"/>
  <c r="AI1001" i="1" s="1"/>
  <c r="AQ1001" i="1" s="1"/>
  <c r="AD1017" i="1"/>
  <c r="AD1036" i="1"/>
  <c r="AI1036" i="1" s="1"/>
  <c r="AQ1036" i="1" s="1"/>
  <c r="AD1052" i="1"/>
  <c r="AD1068" i="1"/>
  <c r="AI1068" i="1" s="1"/>
  <c r="AQ1068" i="1" s="1"/>
  <c r="AQ1084" i="1"/>
  <c r="AQ1100" i="1"/>
  <c r="AQ1116" i="1"/>
  <c r="AQ1132" i="1"/>
  <c r="AQ1148" i="1"/>
  <c r="AQ1164" i="1"/>
  <c r="AQ1180" i="1"/>
  <c r="AQ1196" i="1"/>
  <c r="AQ1212" i="1"/>
  <c r="AQ1228" i="1"/>
  <c r="AQ1244" i="1"/>
  <c r="AQ1260" i="1"/>
  <c r="AD1037" i="1"/>
  <c r="AD1053" i="1"/>
  <c r="AI1053" i="1" s="1"/>
  <c r="AQ1053" i="1" s="1"/>
  <c r="AD1069" i="1"/>
  <c r="AQ1085" i="1"/>
  <c r="AQ1101" i="1"/>
  <c r="AQ1117" i="1"/>
  <c r="AQ1133" i="1"/>
  <c r="AQ1149" i="1"/>
  <c r="AQ1165" i="1"/>
  <c r="AQ1181" i="1"/>
  <c r="AQ1197" i="1"/>
  <c r="AQ1213" i="1"/>
  <c r="AQ1229" i="1"/>
  <c r="AQ1245" i="1"/>
  <c r="AQ1261" i="1"/>
  <c r="AD1038" i="1"/>
  <c r="AD1054" i="1"/>
  <c r="AI1054" i="1" s="1"/>
  <c r="AQ1054" i="1" s="1"/>
  <c r="AD1070" i="1"/>
  <c r="AQ1086" i="1"/>
  <c r="AQ1102" i="1"/>
  <c r="AQ1118" i="1"/>
  <c r="AQ1134" i="1"/>
  <c r="AQ1150" i="1"/>
  <c r="AQ1166" i="1"/>
  <c r="AQ1182" i="1"/>
  <c r="AQ1198" i="1"/>
  <c r="AQ1214" i="1"/>
  <c r="AQ1230" i="1"/>
  <c r="AQ1246" i="1"/>
  <c r="AQ1262" i="1"/>
  <c r="AD1039" i="1"/>
  <c r="AD1055" i="1"/>
  <c r="AI1055" i="1" s="1"/>
  <c r="AQ1055" i="1" s="1"/>
  <c r="AD1071" i="1"/>
  <c r="AQ1087" i="1"/>
  <c r="AQ1103" i="1"/>
  <c r="AQ1119" i="1"/>
  <c r="AQ1135" i="1"/>
  <c r="AQ1151" i="1"/>
  <c r="AQ1167" i="1"/>
  <c r="AQ1183" i="1"/>
  <c r="AQ1199" i="1"/>
  <c r="AQ1215" i="1"/>
  <c r="AQ1231" i="1"/>
  <c r="AQ1247" i="1"/>
  <c r="AQ1263" i="1"/>
  <c r="AQ1279" i="1"/>
  <c r="AQ1295" i="1"/>
  <c r="AQ1311" i="1"/>
  <c r="AQ1327" i="1"/>
  <c r="AQ1343" i="1"/>
  <c r="AQ1359" i="1"/>
  <c r="AQ1375" i="1"/>
  <c r="AQ1391" i="1"/>
  <c r="AQ1407" i="1"/>
  <c r="AQ1423" i="1"/>
  <c r="AQ1439" i="1"/>
  <c r="AQ1455" i="1"/>
  <c r="AQ1471" i="1"/>
  <c r="AQ1487" i="1"/>
  <c r="AQ1503" i="1"/>
  <c r="AQ1284" i="1"/>
  <c r="AQ1300" i="1"/>
  <c r="AQ1316" i="1"/>
  <c r="AQ1332" i="1"/>
  <c r="AQ1348" i="1"/>
  <c r="AQ1364" i="1"/>
  <c r="AQ1380" i="1"/>
  <c r="AQ1396" i="1"/>
  <c r="AQ1412" i="1"/>
  <c r="AQ1428" i="1"/>
  <c r="AQ1444" i="1"/>
  <c r="AQ1460" i="1"/>
  <c r="AQ1476" i="1"/>
  <c r="AQ1492" i="1"/>
  <c r="AQ1508" i="1"/>
  <c r="AQ1281" i="1"/>
  <c r="AQ1297" i="1"/>
  <c r="AQ1313" i="1"/>
  <c r="AQ1329" i="1"/>
  <c r="AQ1345" i="1"/>
  <c r="AQ1361" i="1"/>
  <c r="AQ1377" i="1"/>
  <c r="AQ1393" i="1"/>
  <c r="AQ1409" i="1"/>
  <c r="AQ1425" i="1"/>
  <c r="AQ1441" i="1"/>
  <c r="AQ1457" i="1"/>
  <c r="AQ1473" i="1"/>
  <c r="AQ1489" i="1"/>
  <c r="AQ1270" i="1"/>
  <c r="AQ1286" i="1"/>
  <c r="AQ1302" i="1"/>
  <c r="AQ1318" i="1"/>
  <c r="AQ1334" i="1"/>
  <c r="AQ1350" i="1"/>
  <c r="AQ1366" i="1"/>
  <c r="AQ1382" i="1"/>
  <c r="AQ1398" i="1"/>
  <c r="AQ1414" i="1"/>
  <c r="AQ1430" i="1"/>
  <c r="AQ1446" i="1"/>
  <c r="AQ1462" i="1"/>
  <c r="AQ1478" i="1"/>
  <c r="AQ1494" i="1"/>
  <c r="AQ1511" i="1"/>
  <c r="AQ1527" i="1"/>
  <c r="AQ1543" i="1"/>
  <c r="AQ1559" i="1"/>
  <c r="AQ1575" i="1"/>
  <c r="AQ1591" i="1"/>
  <c r="AQ1607" i="1"/>
  <c r="AQ1623" i="1"/>
  <c r="AQ1639" i="1"/>
  <c r="AQ1655" i="1"/>
  <c r="AQ1671" i="1"/>
  <c r="AQ1687" i="1"/>
  <c r="AQ1703" i="1"/>
  <c r="AQ1719" i="1"/>
  <c r="AQ1735" i="1"/>
  <c r="AQ1512" i="1"/>
  <c r="AQ1528" i="1"/>
  <c r="AQ1544" i="1"/>
  <c r="AQ1560" i="1"/>
  <c r="AQ1576" i="1"/>
  <c r="AQ1592" i="1"/>
  <c r="AQ1608" i="1"/>
  <c r="AQ1624" i="1"/>
  <c r="AQ1640" i="1"/>
  <c r="AQ1656" i="1"/>
  <c r="AQ1672" i="1"/>
  <c r="AQ1688" i="1"/>
  <c r="AQ1704" i="1"/>
  <c r="AQ1720" i="1"/>
  <c r="AQ1736" i="1"/>
  <c r="AQ1513" i="1"/>
  <c r="AQ1529" i="1"/>
  <c r="AQ1545" i="1"/>
  <c r="AQ1561" i="1"/>
  <c r="AQ1577" i="1"/>
  <c r="AQ1593" i="1"/>
  <c r="AQ1609" i="1"/>
  <c r="AQ1625" i="1"/>
  <c r="AQ1641" i="1"/>
  <c r="AQ1657" i="1"/>
  <c r="AQ1673" i="1"/>
  <c r="AQ1689" i="1"/>
  <c r="AQ1705" i="1"/>
  <c r="AQ1721" i="1"/>
  <c r="AQ1737" i="1"/>
  <c r="AQ1514" i="1"/>
  <c r="AQ1530" i="1"/>
  <c r="AQ1546" i="1"/>
  <c r="AQ1562" i="1"/>
  <c r="AQ1578" i="1"/>
  <c r="AQ1594" i="1"/>
  <c r="AQ1610" i="1"/>
  <c r="AQ1626" i="1"/>
  <c r="AQ1642" i="1"/>
  <c r="AQ1658" i="1"/>
  <c r="AQ1674" i="1"/>
  <c r="AQ1690" i="1"/>
  <c r="AQ1706" i="1"/>
  <c r="AQ1722" i="1"/>
  <c r="AQ1738" i="1"/>
  <c r="AQ1756" i="1"/>
  <c r="AQ1772" i="1"/>
  <c r="AQ1788" i="1"/>
  <c r="AQ1804" i="1"/>
  <c r="AQ1820" i="1"/>
  <c r="AQ1836" i="1"/>
  <c r="AQ1852" i="1"/>
  <c r="AQ1749" i="1"/>
  <c r="AQ1765" i="1"/>
  <c r="AQ1781" i="1"/>
  <c r="AQ1797" i="1"/>
  <c r="AQ1813" i="1"/>
  <c r="AQ1829" i="1"/>
  <c r="AQ1845" i="1"/>
  <c r="AQ1861" i="1"/>
  <c r="AQ1750" i="1"/>
  <c r="AQ1766" i="1"/>
  <c r="AQ1782" i="1"/>
  <c r="AQ1798" i="1"/>
  <c r="AQ1814" i="1"/>
  <c r="AQ1830" i="1"/>
  <c r="AQ1846" i="1"/>
  <c r="AQ1862" i="1"/>
  <c r="AQ1759" i="1"/>
  <c r="AQ1775" i="1"/>
  <c r="AQ1791" i="1"/>
  <c r="AQ1807" i="1"/>
  <c r="AQ1823" i="1"/>
  <c r="AQ1839" i="1"/>
  <c r="AQ1855" i="1"/>
  <c r="AQ1875" i="1"/>
  <c r="AQ1891" i="1"/>
  <c r="AQ1907" i="1"/>
  <c r="AQ1923" i="1"/>
  <c r="AQ1939" i="1"/>
  <c r="AQ1955" i="1"/>
  <c r="AQ1971" i="1"/>
  <c r="AQ1987" i="1"/>
  <c r="AQ1880" i="1"/>
  <c r="AQ1896" i="1"/>
  <c r="AQ1912" i="1"/>
  <c r="AQ1928" i="1"/>
  <c r="AQ1944" i="1"/>
  <c r="AQ1960" i="1"/>
  <c r="AQ1976" i="1"/>
  <c r="AQ1865" i="1"/>
  <c r="AQ1881" i="1"/>
  <c r="AQ1897" i="1"/>
  <c r="AQ1913" i="1"/>
  <c r="AQ1929" i="1"/>
  <c r="AQ1945" i="1"/>
  <c r="AQ1961" i="1"/>
  <c r="AQ1977" i="1"/>
  <c r="AQ1870" i="1"/>
  <c r="AQ1886" i="1"/>
  <c r="AQ1902" i="1"/>
  <c r="AQ1918" i="1"/>
  <c r="AQ1934" i="1"/>
  <c r="AQ1950" i="1"/>
  <c r="AQ1966" i="1"/>
  <c r="AQ1982" i="1"/>
  <c r="AQ1998" i="1"/>
  <c r="AQ2014" i="1"/>
  <c r="AQ2030" i="1"/>
  <c r="AQ2046" i="1"/>
  <c r="AQ2062" i="1"/>
  <c r="AQ2078" i="1"/>
  <c r="AQ2094" i="1"/>
  <c r="AQ2107" i="1"/>
  <c r="AQ2003" i="1"/>
  <c r="AQ2019" i="1"/>
  <c r="AQ2035" i="1"/>
  <c r="AQ2051" i="1"/>
  <c r="AQ2067" i="1"/>
  <c r="AQ2083" i="1"/>
  <c r="AQ2099" i="1"/>
  <c r="AQ2000" i="1"/>
  <c r="AQ2016" i="1"/>
  <c r="AQ2032" i="1"/>
  <c r="AQ2048" i="1"/>
  <c r="AQ2064" i="1"/>
  <c r="AQ2080" i="1"/>
  <c r="AQ2096" i="1"/>
  <c r="AQ1989" i="1"/>
  <c r="AQ2005" i="1"/>
  <c r="AQ2021" i="1"/>
  <c r="AQ2037" i="1"/>
  <c r="AQ2053" i="1"/>
  <c r="AQ2069" i="1"/>
  <c r="AQ2085" i="1"/>
  <c r="AQ2101" i="1"/>
  <c r="AQ2119" i="1"/>
  <c r="AQ2135" i="1"/>
  <c r="AQ2151" i="1"/>
  <c r="AQ2167" i="1"/>
  <c r="AQ2183" i="1"/>
  <c r="AQ2199" i="1"/>
  <c r="AQ2215" i="1"/>
  <c r="AQ2112" i="1"/>
  <c r="AQ2128" i="1"/>
  <c r="AQ2144" i="1"/>
  <c r="AQ2160" i="1"/>
  <c r="AQ2176" i="1"/>
  <c r="AQ2192" i="1"/>
  <c r="AQ2208" i="1"/>
  <c r="AQ2224" i="1"/>
  <c r="AQ2121" i="1"/>
  <c r="AQ2137" i="1"/>
  <c r="AQ2153" i="1"/>
  <c r="AQ2169" i="1"/>
  <c r="AQ2185" i="1"/>
  <c r="AQ2201" i="1"/>
  <c r="AQ2217" i="1"/>
  <c r="AQ2118" i="1"/>
  <c r="AQ2134" i="1"/>
  <c r="AQ2150" i="1"/>
  <c r="AQ2166" i="1"/>
  <c r="AQ2182" i="1"/>
  <c r="AQ2198" i="1"/>
  <c r="AQ2214" i="1"/>
  <c r="AQ2233" i="1"/>
  <c r="AQ2249" i="1"/>
  <c r="AQ2265" i="1"/>
  <c r="AQ2279" i="1"/>
  <c r="AQ2234" i="1"/>
  <c r="AQ2250" i="1"/>
  <c r="AQ2266" i="1"/>
  <c r="AQ2227" i="1"/>
  <c r="AQ2243" i="1"/>
  <c r="AQ2259" i="1"/>
  <c r="AQ2275" i="1"/>
  <c r="AQ2288" i="1"/>
  <c r="AQ2232" i="1"/>
  <c r="AQ2248" i="1"/>
  <c r="AQ2264" i="1"/>
  <c r="AQ2294" i="1"/>
  <c r="AQ2310" i="1"/>
  <c r="AQ2326" i="1"/>
  <c r="AQ2358" i="1"/>
  <c r="AQ2287" i="1"/>
  <c r="AQ2303" i="1"/>
  <c r="AQ2319" i="1"/>
  <c r="AQ2308" i="1"/>
  <c r="AQ2330" i="1"/>
  <c r="AQ2362" i="1"/>
  <c r="AQ2285" i="1"/>
  <c r="AQ2301" i="1"/>
  <c r="AQ2317" i="1"/>
  <c r="AQ2331" i="1"/>
  <c r="AQ2347" i="1"/>
  <c r="AQ2363" i="1"/>
  <c r="AQ2379" i="1"/>
  <c r="AQ2336" i="1"/>
  <c r="AQ2352" i="1"/>
  <c r="AQ2368" i="1"/>
  <c r="AQ2382" i="1"/>
  <c r="AQ2337" i="1"/>
  <c r="AQ2353" i="1"/>
  <c r="AQ2369" i="1"/>
  <c r="AQ2384" i="1"/>
  <c r="AQ2400" i="1"/>
  <c r="AQ2416" i="1"/>
  <c r="AQ2432" i="1"/>
  <c r="AQ2389" i="1"/>
  <c r="AQ2405" i="1"/>
  <c r="AQ2421" i="1"/>
  <c r="AQ2437" i="1"/>
  <c r="AQ2390" i="1"/>
  <c r="AQ2406" i="1"/>
  <c r="AQ2422" i="1"/>
  <c r="AQ2438" i="1"/>
  <c r="AQ2391" i="1"/>
  <c r="AQ2407" i="1"/>
  <c r="AQ2423" i="1"/>
  <c r="AQ2439" i="1"/>
  <c r="AQ2458" i="1"/>
  <c r="AQ2474" i="1"/>
  <c r="AQ2459" i="1"/>
  <c r="AQ2475" i="1"/>
  <c r="AQ2456" i="1"/>
  <c r="AQ2472" i="1"/>
  <c r="AQ2457" i="1"/>
  <c r="AQ2473" i="1"/>
  <c r="AQ2488" i="1"/>
  <c r="AQ2504" i="1"/>
  <c r="AQ2489" i="1"/>
  <c r="AQ2505" i="1"/>
  <c r="AQ2490" i="1"/>
  <c r="AQ2506" i="1"/>
  <c r="AQ2491" i="1"/>
  <c r="AQ2510" i="1"/>
  <c r="AQ2526" i="1"/>
  <c r="AQ2511" i="1"/>
  <c r="AQ2527" i="1"/>
  <c r="AQ2512" i="1"/>
  <c r="AQ2528" i="1"/>
  <c r="AQ2513" i="1"/>
  <c r="AQ2529" i="1"/>
  <c r="AQ2544" i="1"/>
  <c r="AQ2560" i="1"/>
  <c r="AQ2545" i="1"/>
  <c r="AQ2561" i="1"/>
  <c r="AQ2546" i="1"/>
  <c r="AQ2562" i="1"/>
  <c r="AQ2547" i="1"/>
  <c r="AQ2563" i="1"/>
  <c r="AQ2578" i="1"/>
  <c r="AQ2579" i="1"/>
  <c r="AQ2580" i="1"/>
  <c r="AQ2581" i="1"/>
  <c r="AQ2587" i="1"/>
  <c r="AQ2588" i="1"/>
  <c r="AQ2589" i="1"/>
  <c r="AQ2599" i="1"/>
  <c r="AQ2600" i="1"/>
  <c r="AQ2605" i="1"/>
  <c r="AQ2610" i="1"/>
  <c r="AQ2627" i="1"/>
  <c r="AQ2624" i="1"/>
  <c r="AQ2625" i="1"/>
  <c r="AQ2626" i="1"/>
  <c r="AN486" i="1"/>
  <c r="AJ486" i="1"/>
  <c r="AN482" i="1"/>
  <c r="AJ482" i="1"/>
  <c r="AO6" i="1"/>
  <c r="AP3" i="1"/>
  <c r="AP2" i="1"/>
  <c r="AI1052" i="1" l="1"/>
  <c r="AQ1052" i="1" s="1"/>
  <c r="AI905" i="1"/>
  <c r="AQ905" i="1" s="1"/>
  <c r="AI924" i="1"/>
  <c r="AQ924" i="1" s="1"/>
  <c r="AI1010" i="1"/>
  <c r="AQ1010" i="1" s="1"/>
  <c r="AI735" i="1"/>
  <c r="AQ735" i="1" s="1"/>
  <c r="AI756" i="1"/>
  <c r="AQ756" i="1" s="1"/>
  <c r="AI553" i="1"/>
  <c r="AQ553" i="1" s="1"/>
  <c r="AI1051" i="1"/>
  <c r="AQ1051" i="1" s="1"/>
  <c r="AI1065" i="1"/>
  <c r="AQ1065" i="1" s="1"/>
  <c r="AI1048" i="1"/>
  <c r="AQ1048" i="1" s="1"/>
  <c r="AI981" i="1"/>
  <c r="AQ981" i="1" s="1"/>
  <c r="AI917" i="1"/>
  <c r="AQ917" i="1" s="1"/>
  <c r="AI853" i="1"/>
  <c r="AQ853" i="1" s="1"/>
  <c r="AI789" i="1"/>
  <c r="AQ789" i="1" s="1"/>
  <c r="AI1003" i="1"/>
  <c r="AQ1003" i="1" s="1"/>
  <c r="AI939" i="1"/>
  <c r="AQ939" i="1" s="1"/>
  <c r="AI875" i="1"/>
  <c r="AQ875" i="1" s="1"/>
  <c r="AI811" i="1"/>
  <c r="AQ811" i="1" s="1"/>
  <c r="AI990" i="1"/>
  <c r="AQ990" i="1" s="1"/>
  <c r="AI926" i="1"/>
  <c r="AQ926" i="1" s="1"/>
  <c r="AI862" i="1"/>
  <c r="AQ862" i="1" s="1"/>
  <c r="AI798" i="1"/>
  <c r="AQ798" i="1" s="1"/>
  <c r="AI731" i="1"/>
  <c r="AQ731" i="1" s="1"/>
  <c r="AI667" i="1"/>
  <c r="AQ667" i="1" s="1"/>
  <c r="AI603" i="1"/>
  <c r="AQ603" i="1" s="1"/>
  <c r="AI539" i="1"/>
  <c r="AQ539" i="1" s="1"/>
  <c r="AI781" i="1"/>
  <c r="AQ781" i="1" s="1"/>
  <c r="AI717" i="1"/>
  <c r="AQ717" i="1" s="1"/>
  <c r="AI653" i="1"/>
  <c r="AQ653" i="1" s="1"/>
  <c r="AI589" i="1"/>
  <c r="AQ589" i="1" s="1"/>
  <c r="AI525" i="1"/>
  <c r="AQ525" i="1" s="1"/>
  <c r="AI752" i="1"/>
  <c r="AQ752" i="1" s="1"/>
  <c r="AI688" i="1"/>
  <c r="AQ688" i="1" s="1"/>
  <c r="AI624" i="1"/>
  <c r="AQ624" i="1" s="1"/>
  <c r="AI560" i="1"/>
  <c r="AQ560" i="1" s="1"/>
  <c r="AI496" i="1"/>
  <c r="AQ496" i="1" s="1"/>
  <c r="AI964" i="1"/>
  <c r="AQ964" i="1" s="1"/>
  <c r="AI868" i="1"/>
  <c r="AQ868" i="1" s="1"/>
  <c r="AI871" i="1"/>
  <c r="AQ871" i="1" s="1"/>
  <c r="AI1002" i="1"/>
  <c r="AQ1002" i="1" s="1"/>
  <c r="AI890" i="1"/>
  <c r="AQ890" i="1" s="1"/>
  <c r="AI775" i="1"/>
  <c r="AQ775" i="1" s="1"/>
  <c r="AI647" i="1"/>
  <c r="AQ647" i="1" s="1"/>
  <c r="AI551" i="1"/>
  <c r="AQ551" i="1" s="1"/>
  <c r="AI770" i="1"/>
  <c r="AQ770" i="1" s="1"/>
  <c r="AI562" i="1"/>
  <c r="AQ562" i="1" s="1"/>
  <c r="AI729" i="1"/>
  <c r="AQ729" i="1" s="1"/>
  <c r="AI569" i="1"/>
  <c r="AQ569" i="1" s="1"/>
  <c r="AI588" i="1"/>
  <c r="AQ588" i="1" s="1"/>
  <c r="AI849" i="1"/>
  <c r="AQ849" i="1" s="1"/>
  <c r="AI852" i="1"/>
  <c r="AQ852" i="1" s="1"/>
  <c r="AI983" i="1"/>
  <c r="AQ983" i="1" s="1"/>
  <c r="AI922" i="1"/>
  <c r="AQ922" i="1" s="1"/>
  <c r="AI631" i="1"/>
  <c r="AQ631" i="1" s="1"/>
  <c r="AI786" i="1"/>
  <c r="AQ786" i="1" s="1"/>
  <c r="AI617" i="1"/>
  <c r="AQ617" i="1" s="1"/>
  <c r="AI1041" i="1"/>
  <c r="AQ1041" i="1" s="1"/>
  <c r="AI1021" i="1"/>
  <c r="AQ1021" i="1" s="1"/>
  <c r="AI957" i="1"/>
  <c r="AQ957" i="1" s="1"/>
  <c r="AI893" i="1"/>
  <c r="AQ893" i="1" s="1"/>
  <c r="AI829" i="1"/>
  <c r="AQ829" i="1" s="1"/>
  <c r="AI995" i="1"/>
  <c r="AQ995" i="1" s="1"/>
  <c r="AI931" i="1"/>
  <c r="AQ931" i="1" s="1"/>
  <c r="AI867" i="1"/>
  <c r="AQ867" i="1" s="1"/>
  <c r="AI803" i="1"/>
  <c r="AQ803" i="1" s="1"/>
  <c r="AI982" i="1"/>
  <c r="AQ982" i="1" s="1"/>
  <c r="AI918" i="1"/>
  <c r="AQ918" i="1" s="1"/>
  <c r="AI854" i="1"/>
  <c r="AQ854" i="1" s="1"/>
  <c r="AI790" i="1"/>
  <c r="AQ790" i="1" s="1"/>
  <c r="AI723" i="1"/>
  <c r="AQ723" i="1" s="1"/>
  <c r="AI627" i="1"/>
  <c r="AQ627" i="1" s="1"/>
  <c r="AI499" i="1"/>
  <c r="AQ499" i="1" s="1"/>
  <c r="AI750" i="1"/>
  <c r="AQ750" i="1" s="1"/>
  <c r="AI622" i="1"/>
  <c r="AQ622" i="1" s="1"/>
  <c r="AI709" i="1"/>
  <c r="AQ709" i="1" s="1"/>
  <c r="AI581" i="1"/>
  <c r="AQ581" i="1" s="1"/>
  <c r="AI744" i="1"/>
  <c r="AQ744" i="1" s="1"/>
  <c r="AI616" i="1"/>
  <c r="AQ616" i="1" s="1"/>
  <c r="AI921" i="1"/>
  <c r="AQ921" i="1" s="1"/>
  <c r="AI876" i="1"/>
  <c r="AQ876" i="1" s="1"/>
  <c r="AI1023" i="1"/>
  <c r="AQ1023" i="1" s="1"/>
  <c r="AI815" i="1"/>
  <c r="AQ815" i="1" s="1"/>
  <c r="AI802" i="1"/>
  <c r="AQ802" i="1" s="1"/>
  <c r="AI607" i="1"/>
  <c r="AQ607" i="1" s="1"/>
  <c r="AI634" i="1"/>
  <c r="AQ634" i="1" s="1"/>
  <c r="AI689" i="1"/>
  <c r="AQ689" i="1" s="1"/>
  <c r="AI772" i="1"/>
  <c r="AQ772" i="1" s="1"/>
  <c r="AI564" i="1"/>
  <c r="AQ564" i="1" s="1"/>
  <c r="AI684" i="1"/>
  <c r="AQ684" i="1" s="1"/>
  <c r="AI1039" i="1"/>
  <c r="AQ1039" i="1" s="1"/>
  <c r="AI1038" i="1"/>
  <c r="AQ1038" i="1" s="1"/>
  <c r="AI1037" i="1"/>
  <c r="AQ1037" i="1" s="1"/>
  <c r="AI953" i="1"/>
  <c r="AQ953" i="1" s="1"/>
  <c r="AI809" i="1"/>
  <c r="AQ809" i="1" s="1"/>
  <c r="AI972" i="1"/>
  <c r="AQ972" i="1" s="1"/>
  <c r="AI831" i="1"/>
  <c r="AQ831" i="1" s="1"/>
  <c r="AI818" i="1"/>
  <c r="AQ818" i="1" s="1"/>
  <c r="AI545" i="1"/>
  <c r="AQ545" i="1" s="1"/>
  <c r="AI500" i="1"/>
  <c r="AQ500" i="1" s="1"/>
  <c r="AI524" i="1"/>
  <c r="AQ524" i="1" s="1"/>
  <c r="AI1035" i="1"/>
  <c r="AQ1035" i="1" s="1"/>
  <c r="AI1049" i="1"/>
  <c r="AQ1049" i="1" s="1"/>
  <c r="AI1032" i="1"/>
  <c r="AQ1032" i="1" s="1"/>
  <c r="AI965" i="1"/>
  <c r="AQ965" i="1" s="1"/>
  <c r="AI901" i="1"/>
  <c r="AQ901" i="1" s="1"/>
  <c r="AI837" i="1"/>
  <c r="AQ837" i="1" s="1"/>
  <c r="AI987" i="1"/>
  <c r="AQ987" i="1" s="1"/>
  <c r="AI923" i="1"/>
  <c r="AQ923" i="1" s="1"/>
  <c r="AI859" i="1"/>
  <c r="AQ859" i="1" s="1"/>
  <c r="AI795" i="1"/>
  <c r="AQ795" i="1" s="1"/>
  <c r="AI974" i="1"/>
  <c r="AQ974" i="1" s="1"/>
  <c r="AI910" i="1"/>
  <c r="AQ910" i="1" s="1"/>
  <c r="AI846" i="1"/>
  <c r="AQ846" i="1" s="1"/>
  <c r="AI779" i="1"/>
  <c r="AQ779" i="1" s="1"/>
  <c r="AI715" i="1"/>
  <c r="AQ715" i="1" s="1"/>
  <c r="AI651" i="1"/>
  <c r="AQ651" i="1" s="1"/>
  <c r="AI587" i="1"/>
  <c r="AQ587" i="1" s="1"/>
  <c r="AI523" i="1"/>
  <c r="AQ523" i="1" s="1"/>
  <c r="AI774" i="1"/>
  <c r="AQ774" i="1" s="1"/>
  <c r="AI765" i="1"/>
  <c r="AQ765" i="1" s="1"/>
  <c r="AI701" i="1"/>
  <c r="AQ701" i="1" s="1"/>
  <c r="AI637" i="1"/>
  <c r="AQ637" i="1" s="1"/>
  <c r="AI573" i="1"/>
  <c r="AQ573" i="1" s="1"/>
  <c r="AI509" i="1"/>
  <c r="AQ509" i="1" s="1"/>
  <c r="AI736" i="1"/>
  <c r="AQ736" i="1" s="1"/>
  <c r="AI672" i="1"/>
  <c r="AQ672" i="1" s="1"/>
  <c r="AI608" i="1"/>
  <c r="AQ608" i="1" s="1"/>
  <c r="AI544" i="1"/>
  <c r="AQ544" i="1" s="1"/>
  <c r="AI929" i="1"/>
  <c r="AQ929" i="1" s="1"/>
  <c r="AI948" i="1"/>
  <c r="AQ948" i="1" s="1"/>
  <c r="AI836" i="1"/>
  <c r="AQ836" i="1" s="1"/>
  <c r="AI839" i="1"/>
  <c r="AQ839" i="1" s="1"/>
  <c r="AI970" i="1"/>
  <c r="AQ970" i="1" s="1"/>
  <c r="AI858" i="1"/>
  <c r="AQ858" i="1" s="1"/>
  <c r="AI743" i="1"/>
  <c r="AQ743" i="1" s="1"/>
  <c r="AI615" i="1"/>
  <c r="AQ615" i="1" s="1"/>
  <c r="AI626" i="1"/>
  <c r="AQ626" i="1" s="1"/>
  <c r="AI697" i="1"/>
  <c r="AQ697" i="1" s="1"/>
  <c r="AI505" i="1"/>
  <c r="AQ505" i="1" s="1"/>
  <c r="AI1062" i="1"/>
  <c r="AQ1062" i="1" s="1"/>
  <c r="AI945" i="1"/>
  <c r="AQ945" i="1" s="1"/>
  <c r="AI932" i="1"/>
  <c r="AQ932" i="1" s="1"/>
  <c r="AI986" i="1"/>
  <c r="AQ986" i="1" s="1"/>
  <c r="AI711" i="1"/>
  <c r="AQ711" i="1" s="1"/>
  <c r="AI530" i="1"/>
  <c r="AQ530" i="1" s="1"/>
  <c r="AI713" i="1"/>
  <c r="AQ713" i="1" s="1"/>
  <c r="AI1075" i="1"/>
  <c r="AQ1075" i="1" s="1"/>
  <c r="AI1072" i="1"/>
  <c r="AQ1072" i="1" s="1"/>
  <c r="AI1005" i="1"/>
  <c r="AQ1005" i="1" s="1"/>
  <c r="AI941" i="1"/>
  <c r="AQ941" i="1" s="1"/>
  <c r="AI877" i="1"/>
  <c r="AQ877" i="1" s="1"/>
  <c r="AI813" i="1"/>
  <c r="AQ813" i="1" s="1"/>
  <c r="AI960" i="1"/>
  <c r="AQ960" i="1" s="1"/>
  <c r="AI979" i="1"/>
  <c r="AQ979" i="1" s="1"/>
  <c r="AI915" i="1"/>
  <c r="AQ915" i="1" s="1"/>
  <c r="AI851" i="1"/>
  <c r="AQ851" i="1" s="1"/>
  <c r="AI1029" i="1"/>
  <c r="AQ1029" i="1" s="1"/>
  <c r="AI966" i="1"/>
  <c r="AQ966" i="1" s="1"/>
  <c r="AI902" i="1"/>
  <c r="AQ902" i="1" s="1"/>
  <c r="AI838" i="1"/>
  <c r="AQ838" i="1" s="1"/>
  <c r="AI771" i="1"/>
  <c r="AQ771" i="1" s="1"/>
  <c r="AI707" i="1"/>
  <c r="AQ707" i="1" s="1"/>
  <c r="AI659" i="1"/>
  <c r="AQ659" i="1" s="1"/>
  <c r="AI531" i="1"/>
  <c r="AQ531" i="1" s="1"/>
  <c r="AI782" i="1"/>
  <c r="AQ782" i="1" s="1"/>
  <c r="AI654" i="1"/>
  <c r="AQ654" i="1" s="1"/>
  <c r="AI526" i="1"/>
  <c r="AQ526" i="1" s="1"/>
  <c r="AI741" i="1"/>
  <c r="AQ741" i="1" s="1"/>
  <c r="AI613" i="1"/>
  <c r="AQ613" i="1" s="1"/>
  <c r="AI776" i="1"/>
  <c r="AQ776" i="1" s="1"/>
  <c r="AI648" i="1"/>
  <c r="AQ648" i="1" s="1"/>
  <c r="AI520" i="1"/>
  <c r="AQ520" i="1" s="1"/>
  <c r="AI956" i="1"/>
  <c r="AQ956" i="1" s="1"/>
  <c r="AI863" i="1"/>
  <c r="AQ863" i="1" s="1"/>
  <c r="AI866" i="1"/>
  <c r="AQ866" i="1" s="1"/>
  <c r="AI655" i="1"/>
  <c r="AQ655" i="1" s="1"/>
  <c r="AI682" i="1"/>
  <c r="AQ682" i="1" s="1"/>
  <c r="AI506" i="1"/>
  <c r="AQ506" i="1" s="1"/>
  <c r="AI737" i="1"/>
  <c r="AQ737" i="1" s="1"/>
  <c r="AI529" i="1"/>
  <c r="AQ529" i="1" s="1"/>
  <c r="AI612" i="1"/>
  <c r="AQ612" i="1" s="1"/>
  <c r="AI764" i="1"/>
  <c r="AQ764" i="1" s="1"/>
  <c r="AI1071" i="1"/>
  <c r="AQ1071" i="1" s="1"/>
  <c r="AI1070" i="1"/>
  <c r="AQ1070" i="1" s="1"/>
  <c r="AI1069" i="1"/>
  <c r="AQ1069" i="1" s="1"/>
  <c r="AI985" i="1"/>
  <c r="AQ985" i="1" s="1"/>
  <c r="AI841" i="1"/>
  <c r="AQ841" i="1" s="1"/>
  <c r="AI1004" i="1"/>
  <c r="AQ1004" i="1" s="1"/>
  <c r="AI796" i="1"/>
  <c r="AQ796" i="1" s="1"/>
  <c r="AI911" i="1"/>
  <c r="AQ911" i="1" s="1"/>
  <c r="AI882" i="1"/>
  <c r="AQ882" i="1" s="1"/>
  <c r="AI543" i="1"/>
  <c r="AQ543" i="1" s="1"/>
  <c r="AI602" i="1"/>
  <c r="AQ602" i="1" s="1"/>
  <c r="AI641" i="1"/>
  <c r="AQ641" i="1" s="1"/>
  <c r="AI596" i="1"/>
  <c r="AQ596" i="1" s="1"/>
  <c r="AI604" i="1"/>
  <c r="AQ604" i="1" s="1"/>
  <c r="AI1033" i="1"/>
  <c r="AQ1033" i="1" s="1"/>
  <c r="AI1013" i="1"/>
  <c r="AQ1013" i="1" s="1"/>
  <c r="AI949" i="1"/>
  <c r="AQ949" i="1" s="1"/>
  <c r="AI885" i="1"/>
  <c r="AQ885" i="1" s="1"/>
  <c r="AI821" i="1"/>
  <c r="AQ821" i="1" s="1"/>
  <c r="AI971" i="1"/>
  <c r="AQ971" i="1" s="1"/>
  <c r="AI907" i="1"/>
  <c r="AQ907" i="1" s="1"/>
  <c r="AI843" i="1"/>
  <c r="AQ843" i="1" s="1"/>
  <c r="AI1022" i="1"/>
  <c r="AQ1022" i="1" s="1"/>
  <c r="AI958" i="1"/>
  <c r="AQ958" i="1" s="1"/>
  <c r="AI894" i="1"/>
  <c r="AQ894" i="1" s="1"/>
  <c r="AI830" i="1"/>
  <c r="AQ830" i="1" s="1"/>
  <c r="AI763" i="1"/>
  <c r="AQ763" i="1" s="1"/>
  <c r="AI699" i="1"/>
  <c r="AQ699" i="1" s="1"/>
  <c r="AI635" i="1"/>
  <c r="AQ635" i="1" s="1"/>
  <c r="AI571" i="1"/>
  <c r="AQ571" i="1" s="1"/>
  <c r="AI507" i="1"/>
  <c r="AQ507" i="1" s="1"/>
  <c r="AI749" i="1"/>
  <c r="AQ749" i="1" s="1"/>
  <c r="AI685" i="1"/>
  <c r="AQ685" i="1" s="1"/>
  <c r="AI621" i="1"/>
  <c r="AQ621" i="1" s="1"/>
  <c r="AI557" i="1"/>
  <c r="AQ557" i="1" s="1"/>
  <c r="AI784" i="1"/>
  <c r="AQ784" i="1" s="1"/>
  <c r="AI720" i="1"/>
  <c r="AQ720" i="1" s="1"/>
  <c r="AI656" i="1"/>
  <c r="AQ656" i="1" s="1"/>
  <c r="AI592" i="1"/>
  <c r="AQ592" i="1" s="1"/>
  <c r="AI528" i="1"/>
  <c r="AQ528" i="1" s="1"/>
  <c r="AI1031" i="1"/>
  <c r="AQ1031" i="1" s="1"/>
  <c r="AI1046" i="1"/>
  <c r="AQ1046" i="1" s="1"/>
  <c r="AI993" i="1"/>
  <c r="AQ993" i="1" s="1"/>
  <c r="AI1012" i="1"/>
  <c r="AQ1012" i="1" s="1"/>
  <c r="AI916" i="1"/>
  <c r="AQ916" i="1" s="1"/>
  <c r="AI804" i="1"/>
  <c r="AQ804" i="1" s="1"/>
  <c r="AI919" i="1"/>
  <c r="AQ919" i="1" s="1"/>
  <c r="AI807" i="1"/>
  <c r="AQ807" i="1" s="1"/>
  <c r="AI938" i="1"/>
  <c r="AQ938" i="1" s="1"/>
  <c r="AI826" i="1"/>
  <c r="AQ826" i="1" s="1"/>
  <c r="AI695" i="1"/>
  <c r="AQ695" i="1" s="1"/>
  <c r="AI599" i="1"/>
  <c r="AQ599" i="1" s="1"/>
  <c r="AI674" i="1"/>
  <c r="AQ674" i="1" s="1"/>
  <c r="AI633" i="1"/>
  <c r="AQ633" i="1" s="1"/>
  <c r="AI748" i="1"/>
  <c r="AQ748" i="1" s="1"/>
  <c r="AI1025" i="1"/>
  <c r="AQ1025" i="1" s="1"/>
  <c r="AI823" i="1"/>
  <c r="AQ823" i="1" s="1"/>
  <c r="AI759" i="1"/>
  <c r="AQ759" i="1" s="1"/>
  <c r="AI610" i="1"/>
  <c r="AQ610" i="1" s="1"/>
  <c r="AI777" i="1"/>
  <c r="AQ777" i="1" s="1"/>
  <c r="AI620" i="1"/>
  <c r="AQ620" i="1" s="1"/>
  <c r="AI1059" i="1"/>
  <c r="AQ1059" i="1" s="1"/>
  <c r="AI1073" i="1"/>
  <c r="AQ1073" i="1" s="1"/>
  <c r="AI1056" i="1"/>
  <c r="AQ1056" i="1" s="1"/>
  <c r="AI989" i="1"/>
  <c r="AQ989" i="1" s="1"/>
  <c r="AI925" i="1"/>
  <c r="AQ925" i="1" s="1"/>
  <c r="AI861" i="1"/>
  <c r="AQ861" i="1" s="1"/>
  <c r="AI797" i="1"/>
  <c r="AQ797" i="1" s="1"/>
  <c r="AI992" i="1"/>
  <c r="AQ992" i="1" s="1"/>
  <c r="AI1027" i="1"/>
  <c r="AQ1027" i="1" s="1"/>
  <c r="AI963" i="1"/>
  <c r="AQ963" i="1" s="1"/>
  <c r="AI899" i="1"/>
  <c r="AQ899" i="1" s="1"/>
  <c r="AI835" i="1"/>
  <c r="AQ835" i="1" s="1"/>
  <c r="AI1014" i="1"/>
  <c r="AQ1014" i="1" s="1"/>
  <c r="AI950" i="1"/>
  <c r="AQ950" i="1" s="1"/>
  <c r="AI886" i="1"/>
  <c r="AQ886" i="1" s="1"/>
  <c r="AI822" i="1"/>
  <c r="AQ822" i="1" s="1"/>
  <c r="AI755" i="1"/>
  <c r="AQ755" i="1" s="1"/>
  <c r="AI691" i="1"/>
  <c r="AQ691" i="1" s="1"/>
  <c r="AI563" i="1"/>
  <c r="AQ563" i="1" s="1"/>
  <c r="AI686" i="1"/>
  <c r="AQ686" i="1" s="1"/>
  <c r="AI558" i="1"/>
  <c r="AQ558" i="1" s="1"/>
  <c r="AI773" i="1"/>
  <c r="AQ773" i="1" s="1"/>
  <c r="AI645" i="1"/>
  <c r="AQ645" i="1" s="1"/>
  <c r="AI517" i="1"/>
  <c r="AQ517" i="1" s="1"/>
  <c r="AI680" i="1"/>
  <c r="AQ680" i="1" s="1"/>
  <c r="AI552" i="1"/>
  <c r="AQ552" i="1" s="1"/>
  <c r="AI927" i="1"/>
  <c r="AQ927" i="1" s="1"/>
  <c r="AI914" i="1"/>
  <c r="AQ914" i="1" s="1"/>
  <c r="AI703" i="1"/>
  <c r="AQ703" i="1" s="1"/>
  <c r="AI511" i="1"/>
  <c r="AQ511" i="1" s="1"/>
  <c r="AI746" i="1"/>
  <c r="AQ746" i="1" s="1"/>
  <c r="AI538" i="1"/>
  <c r="AQ538" i="1" s="1"/>
  <c r="AI769" i="1"/>
  <c r="AQ769" i="1" s="1"/>
  <c r="AI577" i="1"/>
  <c r="AQ577" i="1" s="1"/>
  <c r="AI660" i="1"/>
  <c r="AQ660" i="1" s="1"/>
  <c r="AI681" i="1"/>
  <c r="AQ681" i="1" s="1"/>
  <c r="AI1017" i="1"/>
  <c r="AQ1017" i="1" s="1"/>
  <c r="AI873" i="1"/>
  <c r="AQ873" i="1" s="1"/>
  <c r="AI860" i="1"/>
  <c r="AQ860" i="1" s="1"/>
  <c r="AI991" i="1"/>
  <c r="AQ991" i="1" s="1"/>
  <c r="AI962" i="1"/>
  <c r="AQ962" i="1" s="1"/>
  <c r="AI639" i="1"/>
  <c r="AQ639" i="1" s="1"/>
  <c r="AI698" i="1"/>
  <c r="AQ698" i="1" s="1"/>
  <c r="AI721" i="1"/>
  <c r="AQ721" i="1" s="1"/>
  <c r="AI676" i="1"/>
  <c r="AQ676" i="1" s="1"/>
  <c r="AI700" i="1"/>
  <c r="AQ700" i="1" s="1"/>
  <c r="AI1067" i="1"/>
  <c r="AQ1067" i="1" s="1"/>
  <c r="AI1064" i="1"/>
  <c r="AQ1064" i="1" s="1"/>
  <c r="AI997" i="1"/>
  <c r="AQ997" i="1" s="1"/>
  <c r="AI933" i="1"/>
  <c r="AQ933" i="1" s="1"/>
  <c r="AI869" i="1"/>
  <c r="AQ869" i="1" s="1"/>
  <c r="AI805" i="1"/>
  <c r="AQ805" i="1" s="1"/>
  <c r="AI1019" i="1"/>
  <c r="AQ1019" i="1" s="1"/>
  <c r="AI955" i="1"/>
  <c r="AQ955" i="1" s="1"/>
  <c r="AI891" i="1"/>
  <c r="AQ891" i="1" s="1"/>
  <c r="AI827" i="1"/>
  <c r="AQ827" i="1" s="1"/>
  <c r="AI1006" i="1"/>
  <c r="AQ1006" i="1" s="1"/>
  <c r="AI942" i="1"/>
  <c r="AQ942" i="1" s="1"/>
  <c r="AI878" i="1"/>
  <c r="AQ878" i="1" s="1"/>
  <c r="AI814" i="1"/>
  <c r="AQ814" i="1" s="1"/>
  <c r="AI747" i="1"/>
  <c r="AQ747" i="1" s="1"/>
  <c r="AI683" i="1"/>
  <c r="AQ683" i="1" s="1"/>
  <c r="AI619" i="1"/>
  <c r="AQ619" i="1" s="1"/>
  <c r="AI555" i="1"/>
  <c r="AQ555" i="1" s="1"/>
  <c r="AI733" i="1"/>
  <c r="AQ733" i="1" s="1"/>
  <c r="AI669" i="1"/>
  <c r="AQ669" i="1" s="1"/>
  <c r="AI605" i="1"/>
  <c r="AQ605" i="1" s="1"/>
  <c r="AI541" i="1"/>
  <c r="AQ541" i="1" s="1"/>
  <c r="AI768" i="1"/>
  <c r="AQ768" i="1" s="1"/>
  <c r="AI704" i="1"/>
  <c r="AQ704" i="1" s="1"/>
  <c r="AI640" i="1"/>
  <c r="AQ640" i="1" s="1"/>
  <c r="AI576" i="1"/>
  <c r="AQ576" i="1" s="1"/>
  <c r="AI512" i="1"/>
  <c r="AQ512" i="1" s="1"/>
  <c r="AI1045" i="1"/>
  <c r="AQ1045" i="1" s="1"/>
  <c r="AI1044" i="1"/>
  <c r="AQ1044" i="1" s="1"/>
  <c r="AI996" i="1"/>
  <c r="AQ996" i="1" s="1"/>
  <c r="AI884" i="1"/>
  <c r="AQ884" i="1" s="1"/>
  <c r="AI887" i="1"/>
  <c r="AQ887" i="1" s="1"/>
  <c r="AI1018" i="1"/>
  <c r="AQ1018" i="1" s="1"/>
  <c r="AI906" i="1"/>
  <c r="AQ906" i="1" s="1"/>
  <c r="AI810" i="1"/>
  <c r="AQ810" i="1" s="1"/>
  <c r="AI663" i="1"/>
  <c r="AQ663" i="1" s="1"/>
  <c r="AI567" i="1"/>
  <c r="AQ567" i="1" s="1"/>
  <c r="AI503" i="1"/>
  <c r="AQ503" i="1" s="1"/>
  <c r="AI722" i="1"/>
  <c r="AQ722" i="1" s="1"/>
  <c r="AI761" i="1"/>
  <c r="AQ761" i="1" s="1"/>
  <c r="AI601" i="1"/>
  <c r="AQ601" i="1" s="1"/>
  <c r="AI668" i="1"/>
  <c r="AQ668" i="1" s="1"/>
  <c r="AI788" i="1"/>
  <c r="AQ788" i="1" s="1"/>
  <c r="AI903" i="1"/>
  <c r="AQ903" i="1" s="1"/>
  <c r="AI842" i="1"/>
  <c r="AQ842" i="1" s="1"/>
  <c r="AI535" i="1"/>
  <c r="AQ535" i="1" s="1"/>
  <c r="AI706" i="1"/>
  <c r="AQ706" i="1" s="1"/>
  <c r="AI521" i="1"/>
  <c r="AQ521" i="1" s="1"/>
  <c r="AI1043" i="1"/>
  <c r="AQ1043" i="1" s="1"/>
  <c r="AI1057" i="1"/>
  <c r="AQ1057" i="1" s="1"/>
  <c r="AI1040" i="1"/>
  <c r="AQ1040" i="1" s="1"/>
  <c r="AI973" i="1"/>
  <c r="AQ973" i="1" s="1"/>
  <c r="AI909" i="1"/>
  <c r="AQ909" i="1" s="1"/>
  <c r="AI845" i="1"/>
  <c r="AQ845" i="1" s="1"/>
  <c r="AI1024" i="1"/>
  <c r="AQ1024" i="1" s="1"/>
  <c r="AI1011" i="1"/>
  <c r="AQ1011" i="1" s="1"/>
  <c r="AI947" i="1"/>
  <c r="AQ947" i="1" s="1"/>
  <c r="AI883" i="1"/>
  <c r="AQ883" i="1" s="1"/>
  <c r="AI819" i="1"/>
  <c r="AQ819" i="1" s="1"/>
  <c r="AI998" i="1"/>
  <c r="AQ998" i="1" s="1"/>
  <c r="AI934" i="1"/>
  <c r="AQ934" i="1" s="1"/>
  <c r="AI870" i="1"/>
  <c r="AQ870" i="1" s="1"/>
  <c r="AI806" i="1"/>
  <c r="AQ806" i="1" s="1"/>
  <c r="AI739" i="1"/>
  <c r="AQ739" i="1" s="1"/>
  <c r="AI595" i="1"/>
  <c r="AQ595" i="1" s="1"/>
  <c r="AI718" i="1"/>
  <c r="AQ718" i="1" s="1"/>
  <c r="AI590" i="1"/>
  <c r="AQ590" i="1" s="1"/>
  <c r="AI677" i="1"/>
  <c r="AQ677" i="1" s="1"/>
  <c r="AI549" i="1"/>
  <c r="AQ549" i="1" s="1"/>
  <c r="AI712" i="1"/>
  <c r="AQ712" i="1" s="1"/>
  <c r="AI584" i="1"/>
  <c r="AQ584" i="1" s="1"/>
  <c r="AI812" i="1"/>
  <c r="AQ812" i="1" s="1"/>
  <c r="AI975" i="1"/>
  <c r="AQ975" i="1" s="1"/>
  <c r="AI978" i="1"/>
  <c r="AQ978" i="1" s="1"/>
  <c r="AI751" i="1"/>
  <c r="AQ751" i="1" s="1"/>
  <c r="AI559" i="1"/>
  <c r="AQ559" i="1" s="1"/>
  <c r="AI778" i="1"/>
  <c r="AQ778" i="1" s="1"/>
  <c r="AI586" i="1"/>
  <c r="AQ586" i="1" s="1"/>
  <c r="AI625" i="1"/>
  <c r="AQ625" i="1" s="1"/>
  <c r="AI708" i="1"/>
  <c r="AQ708" i="1" s="1"/>
  <c r="AI516" i="1"/>
  <c r="AQ516" i="1" s="1"/>
  <c r="AI572" i="1"/>
  <c r="AQ572" i="1" s="1"/>
  <c r="AQ1694" i="1"/>
  <c r="AJ2629" i="1"/>
  <c r="AN2629" i="1"/>
  <c r="AJ2656" i="1"/>
  <c r="AN2656" i="1"/>
  <c r="AJ2657" i="1"/>
  <c r="AN2657" i="1"/>
  <c r="AJ2698" i="1"/>
  <c r="AN2698" i="1"/>
  <c r="AJ2732" i="1"/>
  <c r="AN2732" i="1"/>
  <c r="AJ2768" i="1"/>
  <c r="AN2768" i="1"/>
  <c r="AJ2789" i="1"/>
  <c r="AN2789" i="1"/>
  <c r="AJ2853" i="1"/>
  <c r="AN2853" i="1"/>
  <c r="AJ2885" i="1"/>
  <c r="AN2885" i="1"/>
  <c r="AJ2909" i="1"/>
  <c r="AN2909" i="1"/>
  <c r="AJ2917" i="1"/>
  <c r="AN2917" i="1"/>
  <c r="AJ2920" i="1"/>
  <c r="AN2920" i="1"/>
  <c r="AJ2983" i="1"/>
  <c r="AN2983" i="1"/>
  <c r="AJ2948" i="1"/>
  <c r="AN2948" i="1"/>
  <c r="AJ3003" i="1"/>
  <c r="AN3003" i="1"/>
  <c r="AJ2933" i="1"/>
  <c r="AN2933" i="1"/>
  <c r="AJ2979" i="1"/>
  <c r="AN2979" i="1"/>
  <c r="AJ3107" i="1"/>
  <c r="AN3107" i="1"/>
  <c r="AJ3142" i="1"/>
  <c r="AN3142" i="1"/>
  <c r="AJ3131" i="1"/>
  <c r="AN3131" i="1"/>
  <c r="AJ3170" i="1"/>
  <c r="AN3170" i="1"/>
  <c r="AJ3379" i="1"/>
  <c r="AN3379" i="1"/>
  <c r="AJ3419" i="1"/>
  <c r="AN3419" i="1"/>
  <c r="AJ3457" i="1"/>
  <c r="AN3457" i="1"/>
  <c r="AJ3489" i="1"/>
  <c r="AN3489" i="1"/>
  <c r="AJ3589" i="1"/>
  <c r="AN3589" i="1"/>
  <c r="AJ3653" i="1"/>
  <c r="AN3653" i="1"/>
  <c r="AJ3677" i="1"/>
  <c r="AN3677" i="1"/>
  <c r="AJ3733" i="1"/>
  <c r="AN3733" i="1"/>
  <c r="AJ3676" i="1"/>
  <c r="AN3676" i="1"/>
  <c r="AJ3548" i="1"/>
  <c r="AN3548" i="1"/>
  <c r="AJ3593" i="1"/>
  <c r="AN3593" i="1"/>
  <c r="AJ3612" i="1"/>
  <c r="AN3612" i="1"/>
  <c r="AJ3657" i="1"/>
  <c r="AN3657" i="1"/>
  <c r="AJ3795" i="1"/>
  <c r="AN3795" i="1"/>
  <c r="AJ3848" i="1"/>
  <c r="AN3848" i="1"/>
  <c r="AJ3912" i="1"/>
  <c r="AN3912" i="1"/>
  <c r="AJ3765" i="1"/>
  <c r="AN3765" i="1"/>
  <c r="AJ3800" i="1"/>
  <c r="AN3800" i="1"/>
  <c r="AJ3816" i="1"/>
  <c r="AN3816" i="1"/>
  <c r="AJ3777" i="1"/>
  <c r="AN3777" i="1"/>
  <c r="AJ3860" i="1"/>
  <c r="AN3860" i="1"/>
  <c r="AJ3879" i="1"/>
  <c r="AN3879" i="1"/>
  <c r="AJ3924" i="1"/>
  <c r="AN3924" i="1"/>
  <c r="AJ3943" i="1"/>
  <c r="AN3943" i="1"/>
  <c r="AJ3936" i="1"/>
  <c r="AN3936" i="1"/>
  <c r="AJ3991" i="1"/>
  <c r="AN3991" i="1"/>
  <c r="AJ4257" i="1"/>
  <c r="AN4257" i="1"/>
  <c r="AJ4073" i="1"/>
  <c r="AN4073" i="1"/>
  <c r="AJ4089" i="1"/>
  <c r="AN4089" i="1"/>
  <c r="AJ4105" i="1"/>
  <c r="AN4105" i="1"/>
  <c r="AJ4121" i="1"/>
  <c r="AN4121" i="1"/>
  <c r="AJ4137" i="1"/>
  <c r="AN4137" i="1"/>
  <c r="AJ4153" i="1"/>
  <c r="AN4153" i="1"/>
  <c r="AJ4169" i="1"/>
  <c r="AN4169" i="1"/>
  <c r="AJ4185" i="1"/>
  <c r="AN4185" i="1"/>
  <c r="AJ4201" i="1"/>
  <c r="AN4201" i="1"/>
  <c r="AJ4217" i="1"/>
  <c r="AN4217" i="1"/>
  <c r="AJ4233" i="1"/>
  <c r="AN4233" i="1"/>
  <c r="AJ4249" i="1"/>
  <c r="AN4249" i="1"/>
  <c r="AJ4277" i="1"/>
  <c r="AN4277" i="1"/>
  <c r="AJ4027" i="1"/>
  <c r="AN4027" i="1"/>
  <c r="AJ4392" i="1"/>
  <c r="AN4392" i="1"/>
  <c r="AJ4715" i="1"/>
  <c r="AN4715" i="1"/>
  <c r="AJ4348" i="1"/>
  <c r="AN4348" i="1"/>
  <c r="AJ4396" i="1"/>
  <c r="AN4396" i="1"/>
  <c r="AJ4656" i="1"/>
  <c r="AN4656" i="1"/>
  <c r="AJ4611" i="1"/>
  <c r="AN4611" i="1"/>
  <c r="AJ4388" i="1"/>
  <c r="AN4388" i="1"/>
  <c r="AJ4416" i="1"/>
  <c r="AN4416" i="1"/>
  <c r="AJ4432" i="1"/>
  <c r="AN4432" i="1"/>
  <c r="AJ4448" i="1"/>
  <c r="AN4448" i="1"/>
  <c r="AJ4464" i="1"/>
  <c r="AN4464" i="1"/>
  <c r="AJ4480" i="1"/>
  <c r="AN4480" i="1"/>
  <c r="AJ4496" i="1"/>
  <c r="AN4496" i="1"/>
  <c r="AJ4512" i="1"/>
  <c r="AN4512" i="1"/>
  <c r="AJ4528" i="1"/>
  <c r="AN4528" i="1"/>
  <c r="AJ4544" i="1"/>
  <c r="AN4544" i="1"/>
  <c r="AJ4560" i="1"/>
  <c r="AN4560" i="1"/>
  <c r="AJ4576" i="1"/>
  <c r="AN4576" i="1"/>
  <c r="AJ4592" i="1"/>
  <c r="AN4592" i="1"/>
  <c r="AJ4739" i="1"/>
  <c r="AN4739" i="1"/>
  <c r="AJ4759" i="1"/>
  <c r="AN4759" i="1"/>
  <c r="AJ5454" i="1"/>
  <c r="AN5454" i="1"/>
  <c r="AJ5434" i="1"/>
  <c r="AN5434" i="1"/>
  <c r="AJ5473" i="1"/>
  <c r="AN5473" i="1"/>
  <c r="AJ5421" i="1"/>
  <c r="AN5421" i="1"/>
  <c r="AJ5510" i="1"/>
  <c r="AN5510" i="1"/>
  <c r="AJ5442" i="1"/>
  <c r="AN5442" i="1"/>
  <c r="AJ5610" i="1"/>
  <c r="AN5610" i="1"/>
  <c r="AJ5710" i="1"/>
  <c r="AN5710" i="1"/>
  <c r="AJ5729" i="1"/>
  <c r="AN5729" i="1"/>
  <c r="AJ5706" i="1"/>
  <c r="AN5706" i="1"/>
  <c r="AJ5562" i="1"/>
  <c r="AN5562" i="1"/>
  <c r="AJ5618" i="1"/>
  <c r="AN5618" i="1"/>
  <c r="AJ6094" i="1"/>
  <c r="AN6094" i="1"/>
  <c r="AJ6158" i="1"/>
  <c r="AN6158" i="1"/>
  <c r="AJ6222" i="1"/>
  <c r="AN6222" i="1"/>
  <c r="AJ6258" i="1"/>
  <c r="AN6258" i="1"/>
  <c r="AJ6290" i="1"/>
  <c r="AN6290" i="1"/>
  <c r="AJ6742" i="1"/>
  <c r="AN6742" i="1"/>
  <c r="AJ6386" i="1"/>
  <c r="AN6386" i="1"/>
  <c r="AJ6118" i="1"/>
  <c r="AN6118" i="1"/>
  <c r="AJ6182" i="1"/>
  <c r="AN6182" i="1"/>
  <c r="AJ6238" i="1"/>
  <c r="AN6238" i="1"/>
  <c r="AJ6270" i="1"/>
  <c r="AN6270" i="1"/>
  <c r="AJ6342" i="1"/>
  <c r="AN6342" i="1"/>
  <c r="AJ6753" i="1"/>
  <c r="AN6753" i="1"/>
  <c r="AJ6362" i="1"/>
  <c r="AN6362" i="1"/>
  <c r="AJ6426" i="1"/>
  <c r="AN6426" i="1"/>
  <c r="AJ6442" i="1"/>
  <c r="AN6442" i="1"/>
  <c r="AJ6458" i="1"/>
  <c r="AN6458" i="1"/>
  <c r="AJ6474" i="1"/>
  <c r="AN6474" i="1"/>
  <c r="AJ6490" i="1"/>
  <c r="AN6490" i="1"/>
  <c r="AJ6506" i="1"/>
  <c r="AN6506" i="1"/>
  <c r="AJ6522" i="1"/>
  <c r="AN6522" i="1"/>
  <c r="AJ6538" i="1"/>
  <c r="AN6538" i="1"/>
  <c r="AJ6554" i="1"/>
  <c r="AN6554" i="1"/>
  <c r="AJ6570" i="1"/>
  <c r="AN6570" i="1"/>
  <c r="AJ6586" i="1"/>
  <c r="AN6586" i="1"/>
  <c r="AJ6602" i="1"/>
  <c r="AN6602" i="1"/>
  <c r="AJ6618" i="1"/>
  <c r="AN6618" i="1"/>
  <c r="AJ6634" i="1"/>
  <c r="AN6634" i="1"/>
  <c r="AJ6650" i="1"/>
  <c r="AN6650" i="1"/>
  <c r="AJ6666" i="1"/>
  <c r="AN6666" i="1"/>
  <c r="AJ6682" i="1"/>
  <c r="AN6682" i="1"/>
  <c r="AJ6698" i="1"/>
  <c r="AN6698" i="1"/>
  <c r="AJ6714" i="1"/>
  <c r="AN6714" i="1"/>
  <c r="AJ6730" i="1"/>
  <c r="AN6730" i="1"/>
  <c r="AJ6778" i="1"/>
  <c r="AN6778" i="1"/>
  <c r="AJ6793" i="1"/>
  <c r="AN6793" i="1"/>
  <c r="AJ6809" i="1"/>
  <c r="AN6809" i="1"/>
  <c r="AJ6825" i="1"/>
  <c r="AN6825" i="1"/>
  <c r="AJ6846" i="1"/>
  <c r="AN6846" i="1"/>
  <c r="AJ7791" i="1"/>
  <c r="AN7791" i="1"/>
  <c r="AJ7867" i="1"/>
  <c r="AN7867" i="1"/>
  <c r="AJ7752" i="1"/>
  <c r="AN7752" i="1"/>
  <c r="AJ7774" i="1"/>
  <c r="AN7774" i="1"/>
  <c r="AN7776" i="1"/>
  <c r="AJ7776" i="1"/>
  <c r="AJ7524" i="1"/>
  <c r="AN7524" i="1"/>
  <c r="AJ7396" i="1"/>
  <c r="AN7396" i="1"/>
  <c r="AJ7268" i="1"/>
  <c r="AN7268" i="1"/>
  <c r="AJ7140" i="1"/>
  <c r="AN7140" i="1"/>
  <c r="AJ7012" i="1"/>
  <c r="AN7012" i="1"/>
  <c r="AJ7440" i="1"/>
  <c r="AN7440" i="1"/>
  <c r="AJ7184" i="1"/>
  <c r="AN7184" i="1"/>
  <c r="AJ7548" i="1"/>
  <c r="AN7548" i="1"/>
  <c r="AJ7420" i="1"/>
  <c r="AN7420" i="1"/>
  <c r="AJ7292" i="1"/>
  <c r="AN7292" i="1"/>
  <c r="AJ7164" i="1"/>
  <c r="AN7164" i="1"/>
  <c r="AJ7036" i="1"/>
  <c r="AN7036" i="1"/>
  <c r="AJ6062" i="1"/>
  <c r="AN6062" i="1"/>
  <c r="AJ6292" i="1"/>
  <c r="AN6292" i="1"/>
  <c r="AJ5630" i="1"/>
  <c r="AN5630" i="1"/>
  <c r="AJ5452" i="1"/>
  <c r="AN5452" i="1"/>
  <c r="AJ5292" i="1"/>
  <c r="AN5292" i="1"/>
  <c r="AJ5156" i="1"/>
  <c r="AN5156" i="1"/>
  <c r="AJ5354" i="1"/>
  <c r="AN5354" i="1"/>
  <c r="AJ5106" i="1"/>
  <c r="AN5106" i="1"/>
  <c r="AJ7488" i="1"/>
  <c r="AN7488" i="1"/>
  <c r="AJ7232" i="1"/>
  <c r="AN7232" i="1"/>
  <c r="AJ6976" i="1"/>
  <c r="AN6976" i="1"/>
  <c r="AJ7400" i="1"/>
  <c r="AN7400" i="1"/>
  <c r="AJ7144" i="1"/>
  <c r="AN7144" i="1"/>
  <c r="AJ6731" i="1"/>
  <c r="AN6731" i="1"/>
  <c r="AJ6699" i="1"/>
  <c r="AN6699" i="1"/>
  <c r="AJ6667" i="1"/>
  <c r="AN6667" i="1"/>
  <c r="AJ6635" i="1"/>
  <c r="AN6635" i="1"/>
  <c r="AJ6603" i="1"/>
  <c r="AN6603" i="1"/>
  <c r="AJ6571" i="1"/>
  <c r="AN6571" i="1"/>
  <c r="AJ6539" i="1"/>
  <c r="AN6539" i="1"/>
  <c r="AJ6507" i="1"/>
  <c r="AN6507" i="1"/>
  <c r="AJ6475" i="1"/>
  <c r="AN6475" i="1"/>
  <c r="AJ6443" i="1"/>
  <c r="AN6443" i="1"/>
  <c r="AJ6363" i="1"/>
  <c r="AN6363" i="1"/>
  <c r="AJ6159" i="1"/>
  <c r="AN6159" i="1"/>
  <c r="AJ6072" i="1"/>
  <c r="AN6072" i="1"/>
  <c r="AJ5654" i="1"/>
  <c r="AN5654" i="1"/>
  <c r="AJ5786" i="1"/>
  <c r="AN5786" i="1"/>
  <c r="AJ5958" i="1"/>
  <c r="AN5958" i="1"/>
  <c r="AJ5824" i="1"/>
  <c r="AN5824" i="1"/>
  <c r="AJ5600" i="1"/>
  <c r="AN5600" i="1"/>
  <c r="AJ5178" i="1"/>
  <c r="AN5178" i="1"/>
  <c r="AJ5352" i="1"/>
  <c r="AN5352" i="1"/>
  <c r="AJ7648" i="1"/>
  <c r="AN7648" i="1"/>
  <c r="AJ7692" i="1"/>
  <c r="AN7692" i="1"/>
  <c r="AJ7540" i="1"/>
  <c r="AN7540" i="1"/>
  <c r="AJ7412" i="1"/>
  <c r="AN7412" i="1"/>
  <c r="AJ7284" i="1"/>
  <c r="AN7284" i="1"/>
  <c r="AJ7156" i="1"/>
  <c r="AN7156" i="1"/>
  <c r="AJ7028" i="1"/>
  <c r="AN7028" i="1"/>
  <c r="AJ6896" i="1"/>
  <c r="AN6896" i="1"/>
  <c r="AJ7408" i="1"/>
  <c r="AN7408" i="1"/>
  <c r="AJ7152" i="1"/>
  <c r="AN7152" i="1"/>
  <c r="AJ7138" i="1"/>
  <c r="AN7138" i="1"/>
  <c r="AJ7010" i="1"/>
  <c r="AN7010" i="1"/>
  <c r="AJ7406" i="1"/>
  <c r="AN7406" i="1"/>
  <c r="AJ7150" i="1"/>
  <c r="AN7150" i="1"/>
  <c r="AJ6756" i="1"/>
  <c r="AN6756" i="1"/>
  <c r="AJ6111" i="1"/>
  <c r="AN6111" i="1"/>
  <c r="AJ5946" i="1"/>
  <c r="AN5946" i="1"/>
  <c r="AJ5420" i="1"/>
  <c r="AN5420" i="1"/>
  <c r="AJ5188" i="1"/>
  <c r="AN5188" i="1"/>
  <c r="AJ5177" i="1"/>
  <c r="AN5177" i="1"/>
  <c r="AJ5408" i="1"/>
  <c r="AN5408" i="1"/>
  <c r="AN7770" i="1"/>
  <c r="AJ7770" i="1"/>
  <c r="AJ7688" i="1"/>
  <c r="AN7688" i="1"/>
  <c r="AJ7700" i="1"/>
  <c r="AN7700" i="1"/>
  <c r="AJ6880" i="1"/>
  <c r="AN6880" i="1"/>
  <c r="AJ7392" i="1"/>
  <c r="AN7392" i="1"/>
  <c r="AJ7136" i="1"/>
  <c r="AN7136" i="1"/>
  <c r="AJ6908" i="1"/>
  <c r="AN6908" i="1"/>
  <c r="AJ6763" i="1"/>
  <c r="AN6763" i="1"/>
  <c r="AJ6279" i="1"/>
  <c r="AN6279" i="1"/>
  <c r="AJ6048" i="1"/>
  <c r="AN6048" i="1"/>
  <c r="AJ5592" i="1"/>
  <c r="AN5592" i="1"/>
  <c r="AJ5894" i="1"/>
  <c r="AN5894" i="1"/>
  <c r="AJ5766" i="1"/>
  <c r="AN5766" i="1"/>
  <c r="AJ5890" i="1"/>
  <c r="AN5890" i="1"/>
  <c r="AJ5762" i="1"/>
  <c r="AN5762" i="1"/>
  <c r="AJ5320" i="1"/>
  <c r="AN5320" i="1"/>
  <c r="AJ5114" i="1"/>
  <c r="AN5114" i="1"/>
  <c r="AJ4577" i="1"/>
  <c r="AN4577" i="1"/>
  <c r="AJ4545" i="1"/>
  <c r="AN4545" i="1"/>
  <c r="AJ4119" i="1"/>
  <c r="AN4119" i="1"/>
  <c r="AJ3262" i="1"/>
  <c r="AN3262" i="1"/>
  <c r="AJ3001" i="1"/>
  <c r="AN3001" i="1"/>
  <c r="AJ2813" i="1"/>
  <c r="AN2813" i="1"/>
  <c r="AJ4554" i="1"/>
  <c r="AN4554" i="1"/>
  <c r="AJ4331" i="1"/>
  <c r="AN4331" i="1"/>
  <c r="AJ4227" i="1"/>
  <c r="AN4227" i="1"/>
  <c r="AJ4163" i="1"/>
  <c r="AN4163" i="1"/>
  <c r="AJ3809" i="1"/>
  <c r="AN3809" i="1"/>
  <c r="AJ3751" i="1"/>
  <c r="AN3751" i="1"/>
  <c r="AJ3687" i="1"/>
  <c r="AN3687" i="1"/>
  <c r="AJ3727" i="1"/>
  <c r="AN3727" i="1"/>
  <c r="AJ3591" i="1"/>
  <c r="AN3591" i="1"/>
  <c r="AJ3364" i="1"/>
  <c r="AN3364" i="1"/>
  <c r="AJ3228" i="1"/>
  <c r="AN3228" i="1"/>
  <c r="AJ2976" i="1"/>
  <c r="AN2976" i="1"/>
  <c r="AJ2864" i="1"/>
  <c r="AN2864" i="1"/>
  <c r="AJ4465" i="1"/>
  <c r="AN4465" i="1"/>
  <c r="AJ4292" i="1"/>
  <c r="AN4292" i="1"/>
  <c r="AJ4298" i="1"/>
  <c r="AN4298" i="1"/>
  <c r="AN4282" i="1"/>
  <c r="AJ4282" i="1"/>
  <c r="AJ3783" i="1"/>
  <c r="AN3783" i="1"/>
  <c r="AJ3340" i="1"/>
  <c r="AN3340" i="1"/>
  <c r="AJ2959" i="1"/>
  <c r="AN2959" i="1"/>
  <c r="AJ2927" i="1"/>
  <c r="AN2927" i="1"/>
  <c r="AJ2719" i="1"/>
  <c r="AN2719" i="1"/>
  <c r="AJ4730" i="1"/>
  <c r="AN4730" i="1"/>
  <c r="AJ4666" i="1"/>
  <c r="AN4666" i="1"/>
  <c r="AJ4247" i="1"/>
  <c r="AN4247" i="1"/>
  <c r="AJ4183" i="1"/>
  <c r="AN4183" i="1"/>
  <c r="AJ4083" i="1"/>
  <c r="AN4083" i="1"/>
  <c r="AJ3894" i="1"/>
  <c r="AN3894" i="1"/>
  <c r="AJ3767" i="1"/>
  <c r="AN3767" i="1"/>
  <c r="AJ3755" i="1"/>
  <c r="AN3755" i="1"/>
  <c r="AJ3692" i="1"/>
  <c r="AN3692" i="1"/>
  <c r="AJ3739" i="1"/>
  <c r="AN3739" i="1"/>
  <c r="AJ3432" i="1"/>
  <c r="AN3432" i="1"/>
  <c r="AJ3372" i="1"/>
  <c r="AN3372" i="1"/>
  <c r="AJ3218" i="1"/>
  <c r="AN3218" i="1"/>
  <c r="AJ2831" i="1"/>
  <c r="AN2831" i="1"/>
  <c r="AJ2765" i="1"/>
  <c r="AN2765" i="1"/>
  <c r="AJ2637" i="1"/>
  <c r="AN2637" i="1"/>
  <c r="AJ2681" i="1"/>
  <c r="AN2681" i="1"/>
  <c r="AJ2633" i="1"/>
  <c r="AN2633" i="1"/>
  <c r="AJ2702" i="1"/>
  <c r="AN2702" i="1"/>
  <c r="AJ2697" i="1"/>
  <c r="AN2697" i="1"/>
  <c r="AJ2744" i="1"/>
  <c r="AN2744" i="1"/>
  <c r="AJ2752" i="1"/>
  <c r="AN2752" i="1"/>
  <c r="AJ2814" i="1"/>
  <c r="AN2814" i="1"/>
  <c r="AJ2802" i="1"/>
  <c r="AN2802" i="1"/>
  <c r="AJ2806" i="1"/>
  <c r="AN2806" i="1"/>
  <c r="AJ2810" i="1"/>
  <c r="AN2810" i="1"/>
  <c r="AJ2912" i="1"/>
  <c r="AN2912" i="1"/>
  <c r="AJ2932" i="1"/>
  <c r="AN2932" i="1"/>
  <c r="AJ2873" i="1"/>
  <c r="AN2873" i="1"/>
  <c r="AJ2921" i="1"/>
  <c r="AN2921" i="1"/>
  <c r="AJ2999" i="1"/>
  <c r="AN2999" i="1"/>
  <c r="AJ2949" i="1"/>
  <c r="AN2949" i="1"/>
  <c r="AJ2975" i="1"/>
  <c r="AN2975" i="1"/>
  <c r="AJ2995" i="1"/>
  <c r="AN2995" i="1"/>
  <c r="AJ3123" i="1"/>
  <c r="AN3123" i="1"/>
  <c r="AJ3151" i="1"/>
  <c r="AN3151" i="1"/>
  <c r="AJ3179" i="1"/>
  <c r="AN3179" i="1"/>
  <c r="AJ3194" i="1"/>
  <c r="AN3194" i="1"/>
  <c r="AJ3195" i="1"/>
  <c r="AN3195" i="1"/>
  <c r="AJ3415" i="1"/>
  <c r="AN3415" i="1"/>
  <c r="AJ3423" i="1"/>
  <c r="AN3423" i="1"/>
  <c r="AJ3461" i="1"/>
  <c r="AN3461" i="1"/>
  <c r="AJ3493" i="1"/>
  <c r="AN3493" i="1"/>
  <c r="AJ3549" i="1"/>
  <c r="AN3549" i="1"/>
  <c r="AJ3613" i="1"/>
  <c r="AN3613" i="1"/>
  <c r="AJ3521" i="1"/>
  <c r="AN3521" i="1"/>
  <c r="AJ3689" i="1"/>
  <c r="AN3689" i="1"/>
  <c r="AJ3753" i="1"/>
  <c r="AN3753" i="1"/>
  <c r="AJ3553" i="1"/>
  <c r="AN3553" i="1"/>
  <c r="AJ3572" i="1"/>
  <c r="AN3572" i="1"/>
  <c r="AJ3617" i="1"/>
  <c r="AN3617" i="1"/>
  <c r="AJ3636" i="1"/>
  <c r="AN3636" i="1"/>
  <c r="AJ3709" i="1"/>
  <c r="AN3709" i="1"/>
  <c r="AJ3697" i="1"/>
  <c r="AN3697" i="1"/>
  <c r="AJ3757" i="1"/>
  <c r="AN3757" i="1"/>
  <c r="AJ3872" i="1"/>
  <c r="AN3872" i="1"/>
  <c r="AJ3803" i="1"/>
  <c r="AN3803" i="1"/>
  <c r="AJ3819" i="1"/>
  <c r="AN3819" i="1"/>
  <c r="AJ3839" i="1"/>
  <c r="AN3839" i="1"/>
  <c r="AJ3884" i="1"/>
  <c r="AN3884" i="1"/>
  <c r="AJ3903" i="1"/>
  <c r="AN3903" i="1"/>
  <c r="AJ3948" i="1"/>
  <c r="AN3948" i="1"/>
  <c r="AJ3967" i="1"/>
  <c r="AN3967" i="1"/>
  <c r="AN3992" i="1"/>
  <c r="AJ3992" i="1"/>
  <c r="AN4028" i="1"/>
  <c r="AJ4028" i="1"/>
  <c r="AN4278" i="1"/>
  <c r="AJ4278" i="1"/>
  <c r="AJ4000" i="1"/>
  <c r="AN4000" i="1"/>
  <c r="AJ4039" i="1"/>
  <c r="AN4039" i="1"/>
  <c r="AJ4286" i="1"/>
  <c r="AN4286" i="1"/>
  <c r="AJ3984" i="1"/>
  <c r="AN3984" i="1"/>
  <c r="AJ4036" i="1"/>
  <c r="AN4036" i="1"/>
  <c r="AJ4261" i="1"/>
  <c r="AN4261" i="1"/>
  <c r="AN3996" i="1"/>
  <c r="AJ3996" i="1"/>
  <c r="AJ4660" i="1"/>
  <c r="AN4660" i="1"/>
  <c r="AJ4671" i="1"/>
  <c r="AN4671" i="1"/>
  <c r="AJ4707" i="1"/>
  <c r="AN4707" i="1"/>
  <c r="AJ4679" i="1"/>
  <c r="AN4679" i="1"/>
  <c r="AJ4747" i="1"/>
  <c r="AN4747" i="1"/>
  <c r="AJ4787" i="1"/>
  <c r="AN4787" i="1"/>
  <c r="AJ4803" i="1"/>
  <c r="AN4803" i="1"/>
  <c r="AJ4819" i="1"/>
  <c r="AN4819" i="1"/>
  <c r="AJ4835" i="1"/>
  <c r="AN4835" i="1"/>
  <c r="AJ4851" i="1"/>
  <c r="AN4851" i="1"/>
  <c r="AJ4867" i="1"/>
  <c r="AN4867" i="1"/>
  <c r="AJ4883" i="1"/>
  <c r="AN4883" i="1"/>
  <c r="AJ4899" i="1"/>
  <c r="AN4899" i="1"/>
  <c r="AJ4915" i="1"/>
  <c r="AN4915" i="1"/>
  <c r="AJ4931" i="1"/>
  <c r="AN4931" i="1"/>
  <c r="AJ4947" i="1"/>
  <c r="AN4947" i="1"/>
  <c r="AJ4963" i="1"/>
  <c r="AN4963" i="1"/>
  <c r="AJ4979" i="1"/>
  <c r="AN4979" i="1"/>
  <c r="AJ4995" i="1"/>
  <c r="AN4995" i="1"/>
  <c r="AJ5011" i="1"/>
  <c r="AN5011" i="1"/>
  <c r="AJ5027" i="1"/>
  <c r="AN5027" i="1"/>
  <c r="AJ5043" i="1"/>
  <c r="AN5043" i="1"/>
  <c r="AJ5059" i="1"/>
  <c r="AN5059" i="1"/>
  <c r="AJ5075" i="1"/>
  <c r="AN5075" i="1"/>
  <c r="AJ5091" i="1"/>
  <c r="AN5091" i="1"/>
  <c r="AJ4755" i="1"/>
  <c r="AN4755" i="1"/>
  <c r="AJ5502" i="1"/>
  <c r="AN5502" i="1"/>
  <c r="AJ5482" i="1"/>
  <c r="AN5482" i="1"/>
  <c r="AJ5521" i="1"/>
  <c r="AN5521" i="1"/>
  <c r="AJ5430" i="1"/>
  <c r="AN5430" i="1"/>
  <c r="AJ5469" i="1"/>
  <c r="AN5469" i="1"/>
  <c r="AJ5490" i="1"/>
  <c r="AN5490" i="1"/>
  <c r="AJ5593" i="1"/>
  <c r="AN5593" i="1"/>
  <c r="AJ5589" i="1"/>
  <c r="AN5589" i="1"/>
  <c r="AJ6041" i="1"/>
  <c r="AN6041" i="1"/>
  <c r="AJ5722" i="1"/>
  <c r="AN5722" i="1"/>
  <c r="AJ6318" i="1"/>
  <c r="AN6318" i="1"/>
  <c r="AJ6114" i="1"/>
  <c r="AN6114" i="1"/>
  <c r="AJ6178" i="1"/>
  <c r="AN6178" i="1"/>
  <c r="AJ6294" i="1"/>
  <c r="AN6294" i="1"/>
  <c r="AJ6402" i="1"/>
  <c r="AN6402" i="1"/>
  <c r="AJ6358" i="1"/>
  <c r="AN6358" i="1"/>
  <c r="AJ6106" i="1"/>
  <c r="AN6106" i="1"/>
  <c r="AJ6170" i="1"/>
  <c r="AN6170" i="1"/>
  <c r="AJ6302" i="1"/>
  <c r="AN6302" i="1"/>
  <c r="AJ6378" i="1"/>
  <c r="AN6378" i="1"/>
  <c r="AJ6838" i="1"/>
  <c r="AN6838" i="1"/>
  <c r="AJ6794" i="1"/>
  <c r="AN6794" i="1"/>
  <c r="AJ6810" i="1"/>
  <c r="AN6810" i="1"/>
  <c r="AJ6826" i="1"/>
  <c r="AN6826" i="1"/>
  <c r="AJ6853" i="1"/>
  <c r="AN6853" i="1"/>
  <c r="AJ6842" i="1"/>
  <c r="AN6842" i="1"/>
  <c r="AN7792" i="1"/>
  <c r="AJ7792" i="1"/>
  <c r="AJ7871" i="1"/>
  <c r="AN7871" i="1"/>
  <c r="AJ7736" i="1"/>
  <c r="AN7736" i="1"/>
  <c r="AJ7744" i="1"/>
  <c r="AN7744" i="1"/>
  <c r="AJ7800" i="1"/>
  <c r="AN7800" i="1"/>
  <c r="AJ6864" i="1"/>
  <c r="AN6864" i="1"/>
  <c r="AJ6888" i="1"/>
  <c r="AN6888" i="1"/>
  <c r="AJ7502" i="1"/>
  <c r="AN7502" i="1"/>
  <c r="AJ7246" i="1"/>
  <c r="AN7246" i="1"/>
  <c r="AJ6990" i="1"/>
  <c r="AN6990" i="1"/>
  <c r="AJ6285" i="1"/>
  <c r="AN6285" i="1"/>
  <c r="AJ6036" i="1"/>
  <c r="AN6036" i="1"/>
  <c r="AJ5838" i="1"/>
  <c r="AN5838" i="1"/>
  <c r="AJ5844" i="1"/>
  <c r="AN5844" i="1"/>
  <c r="AJ5952" i="1"/>
  <c r="AN5952" i="1"/>
  <c r="AJ5398" i="1"/>
  <c r="AN5398" i="1"/>
  <c r="AJ5270" i="1"/>
  <c r="AN5270" i="1"/>
  <c r="AJ5130" i="1"/>
  <c r="AN5130" i="1"/>
  <c r="AJ5312" i="1"/>
  <c r="AN5312" i="1"/>
  <c r="AJ7850" i="1"/>
  <c r="AN7850" i="1"/>
  <c r="AJ7592" i="1"/>
  <c r="AN7592" i="1"/>
  <c r="AJ7604" i="1"/>
  <c r="AN7604" i="1"/>
  <c r="AJ6872" i="1"/>
  <c r="AN6872" i="1"/>
  <c r="AN6066" i="1"/>
  <c r="AJ6066" i="1"/>
  <c r="AJ5854" i="1"/>
  <c r="AN5854" i="1"/>
  <c r="AJ5580" i="1"/>
  <c r="AN5580" i="1"/>
  <c r="AJ5970" i="1"/>
  <c r="AN5970" i="1"/>
  <c r="AJ5842" i="1"/>
  <c r="AN5842" i="1"/>
  <c r="AJ5330" i="1"/>
  <c r="AN5330" i="1"/>
  <c r="AJ5141" i="1"/>
  <c r="AN5141" i="1"/>
  <c r="AJ5128" i="1"/>
  <c r="AN5128" i="1"/>
  <c r="AJ7676" i="1"/>
  <c r="AN7676" i="1"/>
  <c r="AJ7500" i="1"/>
  <c r="AN7500" i="1"/>
  <c r="AJ7372" i="1"/>
  <c r="AN7372" i="1"/>
  <c r="AJ7244" i="1"/>
  <c r="AN7244" i="1"/>
  <c r="AN6851" i="1"/>
  <c r="AJ6851" i="1"/>
  <c r="AJ6275" i="1"/>
  <c r="AN6275" i="1"/>
  <c r="AJ6155" i="1"/>
  <c r="AN6155" i="1"/>
  <c r="AJ5870" i="1"/>
  <c r="AN5870" i="1"/>
  <c r="AJ5646" i="1"/>
  <c r="AN5646" i="1"/>
  <c r="AJ5650" i="1"/>
  <c r="AN5650" i="1"/>
  <c r="AJ5162" i="1"/>
  <c r="AN5162" i="1"/>
  <c r="AJ5161" i="1"/>
  <c r="AN5161" i="1"/>
  <c r="AJ5189" i="1"/>
  <c r="AN5189" i="1"/>
  <c r="AJ5386" i="1"/>
  <c r="AN5386" i="1"/>
  <c r="AJ7860" i="1"/>
  <c r="AN7860" i="1"/>
  <c r="AJ7632" i="1"/>
  <c r="AN7632" i="1"/>
  <c r="AJ7760" i="1"/>
  <c r="AN7760" i="1"/>
  <c r="AJ6892" i="1"/>
  <c r="AN6892" i="1"/>
  <c r="AJ7560" i="1"/>
  <c r="AN7560" i="1"/>
  <c r="AJ7304" i="1"/>
  <c r="AN7304" i="1"/>
  <c r="AJ7048" i="1"/>
  <c r="AN7048" i="1"/>
  <c r="AJ6752" i="1"/>
  <c r="AN6752" i="1"/>
  <c r="AJ6337" i="1"/>
  <c r="AN6337" i="1"/>
  <c r="AJ6269" i="1"/>
  <c r="AN6269" i="1"/>
  <c r="AN6044" i="1"/>
  <c r="AJ6044" i="1"/>
  <c r="AJ5822" i="1"/>
  <c r="AN5822" i="1"/>
  <c r="AJ5882" i="1"/>
  <c r="AN5882" i="1"/>
  <c r="AJ5298" i="1"/>
  <c r="AN5298" i="1"/>
  <c r="AN5110" i="1"/>
  <c r="AJ5110" i="1"/>
  <c r="AJ4769" i="1"/>
  <c r="AN4769" i="1"/>
  <c r="AJ4382" i="1"/>
  <c r="AN4382" i="1"/>
  <c r="AJ4103" i="1"/>
  <c r="AN4103" i="1"/>
  <c r="AJ3408" i="1"/>
  <c r="AN3408" i="1"/>
  <c r="AJ3048" i="1"/>
  <c r="AN3048" i="1"/>
  <c r="AJ4546" i="1"/>
  <c r="AN4546" i="1"/>
  <c r="AJ4219" i="1"/>
  <c r="AN4219" i="1"/>
  <c r="AJ4155" i="1"/>
  <c r="AN4155" i="1"/>
  <c r="AJ4314" i="1"/>
  <c r="AN4314" i="1"/>
  <c r="AJ3974" i="1"/>
  <c r="AN3974" i="1"/>
  <c r="AJ3801" i="1"/>
  <c r="AN3801" i="1"/>
  <c r="AJ3715" i="1"/>
  <c r="AN3715" i="1"/>
  <c r="AJ3559" i="1"/>
  <c r="AN3559" i="1"/>
  <c r="AJ3352" i="1"/>
  <c r="AN3352" i="1"/>
  <c r="AJ3354" i="1"/>
  <c r="AN3354" i="1"/>
  <c r="AJ3248" i="1"/>
  <c r="AN3248" i="1"/>
  <c r="AJ3246" i="1"/>
  <c r="AN3246" i="1"/>
  <c r="AJ3086" i="1"/>
  <c r="AN3086" i="1"/>
  <c r="AJ3036" i="1"/>
  <c r="AN3036" i="1"/>
  <c r="AJ2915" i="1"/>
  <c r="AN2915" i="1"/>
  <c r="AJ2801" i="1"/>
  <c r="AN2801" i="1"/>
  <c r="AJ4521" i="1"/>
  <c r="AN4521" i="1"/>
  <c r="AJ4457" i="1"/>
  <c r="AN4457" i="1"/>
  <c r="AJ4143" i="1"/>
  <c r="AN4143" i="1"/>
  <c r="AJ3771" i="1"/>
  <c r="AN3771" i="1"/>
  <c r="AJ3294" i="1"/>
  <c r="AN3294" i="1"/>
  <c r="AJ3080" i="1"/>
  <c r="AN3080" i="1"/>
  <c r="AJ2951" i="1"/>
  <c r="AN2951" i="1"/>
  <c r="AJ2797" i="1"/>
  <c r="AN2797" i="1"/>
  <c r="AJ2715" i="1"/>
  <c r="AN2715" i="1"/>
  <c r="AJ4346" i="1"/>
  <c r="AN4346" i="1"/>
  <c r="AJ4374" i="1"/>
  <c r="AN4374" i="1"/>
  <c r="AJ4239" i="1"/>
  <c r="AN4239" i="1"/>
  <c r="AJ4175" i="1"/>
  <c r="AN4175" i="1"/>
  <c r="AJ4026" i="1"/>
  <c r="AN4026" i="1"/>
  <c r="AJ4338" i="1"/>
  <c r="AN4338" i="1"/>
  <c r="AJ4294" i="1"/>
  <c r="AN4294" i="1"/>
  <c r="AJ3862" i="1"/>
  <c r="AN3862" i="1"/>
  <c r="AJ3416" i="1"/>
  <c r="AN3416" i="1"/>
  <c r="AJ3210" i="1"/>
  <c r="AN3210" i="1"/>
  <c r="AJ3061" i="1"/>
  <c r="AN3061" i="1"/>
  <c r="AJ3165" i="1"/>
  <c r="AN3165" i="1"/>
  <c r="AJ2982" i="1"/>
  <c r="AN2982" i="1"/>
  <c r="AJ2711" i="1"/>
  <c r="AN2711" i="1"/>
  <c r="AJ2640" i="1"/>
  <c r="AN2640" i="1"/>
  <c r="AJ2678" i="1"/>
  <c r="AN2678" i="1"/>
  <c r="AJ2636" i="1"/>
  <c r="AN2636" i="1"/>
  <c r="AJ2706" i="1"/>
  <c r="AN2706" i="1"/>
  <c r="AJ2756" i="1"/>
  <c r="AN2756" i="1"/>
  <c r="AJ2764" i="1"/>
  <c r="AN2764" i="1"/>
  <c r="AJ2861" i="1"/>
  <c r="AN2861" i="1"/>
  <c r="AJ2893" i="1"/>
  <c r="AN2893" i="1"/>
  <c r="AJ2913" i="1"/>
  <c r="AN2913" i="1"/>
  <c r="AJ3015" i="1"/>
  <c r="AN3015" i="1"/>
  <c r="AJ2952" i="1"/>
  <c r="AN2952" i="1"/>
  <c r="AJ2991" i="1"/>
  <c r="AN2991" i="1"/>
  <c r="AJ3011" i="1"/>
  <c r="AN3011" i="1"/>
  <c r="AJ3171" i="1"/>
  <c r="AN3171" i="1"/>
  <c r="AJ3111" i="1"/>
  <c r="AN3111" i="1"/>
  <c r="AJ3138" i="1"/>
  <c r="AN3138" i="1"/>
  <c r="AJ3143" i="1"/>
  <c r="AN3143" i="1"/>
  <c r="AN3199" i="1"/>
  <c r="AJ3199" i="1"/>
  <c r="AJ3395" i="1"/>
  <c r="AN3395" i="1"/>
  <c r="AJ3371" i="1"/>
  <c r="AN3371" i="1"/>
  <c r="AJ3465" i="1"/>
  <c r="AN3465" i="1"/>
  <c r="AJ3497" i="1"/>
  <c r="AN3497" i="1"/>
  <c r="AJ3573" i="1"/>
  <c r="AN3573" i="1"/>
  <c r="AJ3637" i="1"/>
  <c r="AN3637" i="1"/>
  <c r="AJ3685" i="1"/>
  <c r="AN3685" i="1"/>
  <c r="AJ3749" i="1"/>
  <c r="AN3749" i="1"/>
  <c r="AJ3525" i="1"/>
  <c r="AN3525" i="1"/>
  <c r="AJ3577" i="1"/>
  <c r="AN3577" i="1"/>
  <c r="AJ3596" i="1"/>
  <c r="AN3596" i="1"/>
  <c r="AJ3641" i="1"/>
  <c r="AN3641" i="1"/>
  <c r="AJ3660" i="1"/>
  <c r="AN3660" i="1"/>
  <c r="AJ3541" i="1"/>
  <c r="AN3541" i="1"/>
  <c r="AJ3769" i="1"/>
  <c r="AN3769" i="1"/>
  <c r="AJ3832" i="1"/>
  <c r="AN3832" i="1"/>
  <c r="AJ3896" i="1"/>
  <c r="AN3896" i="1"/>
  <c r="AJ3768" i="1"/>
  <c r="AN3768" i="1"/>
  <c r="AJ3804" i="1"/>
  <c r="AN3804" i="1"/>
  <c r="AJ3820" i="1"/>
  <c r="AN3820" i="1"/>
  <c r="AJ3780" i="1"/>
  <c r="AN3780" i="1"/>
  <c r="AJ3844" i="1"/>
  <c r="AN3844" i="1"/>
  <c r="AJ3863" i="1"/>
  <c r="AN3863" i="1"/>
  <c r="AJ3908" i="1"/>
  <c r="AN3908" i="1"/>
  <c r="AJ3927" i="1"/>
  <c r="AN3927" i="1"/>
  <c r="AJ3972" i="1"/>
  <c r="AN3972" i="1"/>
  <c r="AJ3773" i="1"/>
  <c r="AN3773" i="1"/>
  <c r="AJ3952" i="1"/>
  <c r="AN3952" i="1"/>
  <c r="AJ4048" i="1"/>
  <c r="AN4048" i="1"/>
  <c r="AJ4077" i="1"/>
  <c r="AN4077" i="1"/>
  <c r="AJ4093" i="1"/>
  <c r="AN4093" i="1"/>
  <c r="AJ4109" i="1"/>
  <c r="AN4109" i="1"/>
  <c r="AJ4125" i="1"/>
  <c r="AN4125" i="1"/>
  <c r="AJ4141" i="1"/>
  <c r="AN4141" i="1"/>
  <c r="AJ4157" i="1"/>
  <c r="AN4157" i="1"/>
  <c r="AJ4173" i="1"/>
  <c r="AN4173" i="1"/>
  <c r="AJ4189" i="1"/>
  <c r="AN4189" i="1"/>
  <c r="AJ4205" i="1"/>
  <c r="AN4205" i="1"/>
  <c r="AJ4221" i="1"/>
  <c r="AN4221" i="1"/>
  <c r="AJ4237" i="1"/>
  <c r="AN4237" i="1"/>
  <c r="AJ4253" i="1"/>
  <c r="AN4253" i="1"/>
  <c r="AJ3987" i="1"/>
  <c r="AN3987" i="1"/>
  <c r="AJ4040" i="1"/>
  <c r="AN4040" i="1"/>
  <c r="AJ4667" i="1"/>
  <c r="AN4667" i="1"/>
  <c r="AJ4731" i="1"/>
  <c r="AN4731" i="1"/>
  <c r="AJ4352" i="1"/>
  <c r="AN4352" i="1"/>
  <c r="AJ4336" i="1"/>
  <c r="AN4336" i="1"/>
  <c r="AJ4623" i="1"/>
  <c r="AN4623" i="1"/>
  <c r="AJ4404" i="1"/>
  <c r="AN4404" i="1"/>
  <c r="AJ4420" i="1"/>
  <c r="AN4420" i="1"/>
  <c r="AJ4436" i="1"/>
  <c r="AN4436" i="1"/>
  <c r="AJ4452" i="1"/>
  <c r="AN4452" i="1"/>
  <c r="AJ4468" i="1"/>
  <c r="AN4468" i="1"/>
  <c r="AJ4484" i="1"/>
  <c r="AN4484" i="1"/>
  <c r="AJ4500" i="1"/>
  <c r="AN4500" i="1"/>
  <c r="AJ4516" i="1"/>
  <c r="AN4516" i="1"/>
  <c r="AJ4532" i="1"/>
  <c r="AN4532" i="1"/>
  <c r="AJ4548" i="1"/>
  <c r="AN4548" i="1"/>
  <c r="AJ4564" i="1"/>
  <c r="AN4564" i="1"/>
  <c r="AJ4580" i="1"/>
  <c r="AN4580" i="1"/>
  <c r="AJ4596" i="1"/>
  <c r="AN4596" i="1"/>
  <c r="AJ4751" i="1"/>
  <c r="AN4751" i="1"/>
  <c r="AJ4775" i="1"/>
  <c r="AN4775" i="1"/>
  <c r="AJ5422" i="1"/>
  <c r="AN5422" i="1"/>
  <c r="AJ5441" i="1"/>
  <c r="AN5441" i="1"/>
  <c r="AJ5530" i="1"/>
  <c r="AN5530" i="1"/>
  <c r="AJ5478" i="1"/>
  <c r="AN5478" i="1"/>
  <c r="AJ5517" i="1"/>
  <c r="AN5517" i="1"/>
  <c r="AJ5590" i="1"/>
  <c r="AN5590" i="1"/>
  <c r="AJ5718" i="1"/>
  <c r="AN5718" i="1"/>
  <c r="AJ5554" i="1"/>
  <c r="AN5554" i="1"/>
  <c r="AJ5558" i="1"/>
  <c r="AN5558" i="1"/>
  <c r="AJ5594" i="1"/>
  <c r="AN5594" i="1"/>
  <c r="AJ5714" i="1"/>
  <c r="AN5714" i="1"/>
  <c r="AJ5537" i="1"/>
  <c r="AN5537" i="1"/>
  <c r="AJ5726" i="1"/>
  <c r="AN5726" i="1"/>
  <c r="AJ6110" i="1"/>
  <c r="AN6110" i="1"/>
  <c r="AJ6174" i="1"/>
  <c r="AN6174" i="1"/>
  <c r="AJ6234" i="1"/>
  <c r="AN6234" i="1"/>
  <c r="AJ6266" i="1"/>
  <c r="AN6266" i="1"/>
  <c r="AJ6334" i="1"/>
  <c r="AN6334" i="1"/>
  <c r="AJ6306" i="1"/>
  <c r="AN6306" i="1"/>
  <c r="AJ6738" i="1"/>
  <c r="AN6738" i="1"/>
  <c r="AJ6134" i="1"/>
  <c r="AN6134" i="1"/>
  <c r="AJ6198" i="1"/>
  <c r="AN6198" i="1"/>
  <c r="AJ6246" i="1"/>
  <c r="AN6246" i="1"/>
  <c r="AJ6278" i="1"/>
  <c r="AN6278" i="1"/>
  <c r="AJ6374" i="1"/>
  <c r="AN6374" i="1"/>
  <c r="AJ6394" i="1"/>
  <c r="AN6394" i="1"/>
  <c r="AJ6430" i="1"/>
  <c r="AN6430" i="1"/>
  <c r="AJ6446" i="1"/>
  <c r="AN6446" i="1"/>
  <c r="AJ6462" i="1"/>
  <c r="AN6462" i="1"/>
  <c r="AJ6478" i="1"/>
  <c r="AN6478" i="1"/>
  <c r="AJ6494" i="1"/>
  <c r="AN6494" i="1"/>
  <c r="AJ6510" i="1"/>
  <c r="AN6510" i="1"/>
  <c r="AJ6526" i="1"/>
  <c r="AN6526" i="1"/>
  <c r="AJ6542" i="1"/>
  <c r="AN6542" i="1"/>
  <c r="AJ6558" i="1"/>
  <c r="AN6558" i="1"/>
  <c r="AJ6574" i="1"/>
  <c r="AN6574" i="1"/>
  <c r="AJ6590" i="1"/>
  <c r="AN6590" i="1"/>
  <c r="AJ6606" i="1"/>
  <c r="AN6606" i="1"/>
  <c r="AJ6622" i="1"/>
  <c r="AN6622" i="1"/>
  <c r="AJ6638" i="1"/>
  <c r="AN6638" i="1"/>
  <c r="AJ6654" i="1"/>
  <c r="AN6654" i="1"/>
  <c r="AJ6670" i="1"/>
  <c r="AN6670" i="1"/>
  <c r="AJ6686" i="1"/>
  <c r="AN6686" i="1"/>
  <c r="AJ6702" i="1"/>
  <c r="AN6702" i="1"/>
  <c r="AJ6718" i="1"/>
  <c r="AN6718" i="1"/>
  <c r="AJ6746" i="1"/>
  <c r="AN6746" i="1"/>
  <c r="AJ6797" i="1"/>
  <c r="AN6797" i="1"/>
  <c r="AJ6813" i="1"/>
  <c r="AN6813" i="1"/>
  <c r="AJ6829" i="1"/>
  <c r="AN6829" i="1"/>
  <c r="AJ7721" i="1"/>
  <c r="AN7721" i="1"/>
  <c r="AJ7875" i="1"/>
  <c r="AN7875" i="1"/>
  <c r="AJ7728" i="1"/>
  <c r="AN7728" i="1"/>
  <c r="AN7756" i="1"/>
  <c r="AJ7756" i="1"/>
  <c r="AJ7492" i="1"/>
  <c r="AN7492" i="1"/>
  <c r="AJ7364" i="1"/>
  <c r="AN7364" i="1"/>
  <c r="AJ7236" i="1"/>
  <c r="AN7236" i="1"/>
  <c r="AJ7108" i="1"/>
  <c r="AN7108" i="1"/>
  <c r="AJ6980" i="1"/>
  <c r="AN6980" i="1"/>
  <c r="AJ7376" i="1"/>
  <c r="AN7376" i="1"/>
  <c r="AJ7120" i="1"/>
  <c r="AN7120" i="1"/>
  <c r="AJ7516" i="1"/>
  <c r="AN7516" i="1"/>
  <c r="AJ7388" i="1"/>
  <c r="AN7388" i="1"/>
  <c r="AJ7260" i="1"/>
  <c r="AN7260" i="1"/>
  <c r="AJ7132" i="1"/>
  <c r="AN7132" i="1"/>
  <c r="AJ7004" i="1"/>
  <c r="AN7004" i="1"/>
  <c r="AJ6388" i="1"/>
  <c r="AN6388" i="1"/>
  <c r="AJ6735" i="1"/>
  <c r="AN6735" i="1"/>
  <c r="AJ6022" i="1"/>
  <c r="AN6022" i="1"/>
  <c r="AJ6004" i="1"/>
  <c r="AN6004" i="1"/>
  <c r="AJ5716" i="1"/>
  <c r="AN5716" i="1"/>
  <c r="AJ5388" i="1"/>
  <c r="AN5388" i="1"/>
  <c r="AJ5260" i="1"/>
  <c r="AN5260" i="1"/>
  <c r="AJ5125" i="1"/>
  <c r="AN5125" i="1"/>
  <c r="AJ5157" i="1"/>
  <c r="AN5157" i="1"/>
  <c r="AJ5290" i="1"/>
  <c r="AN5290" i="1"/>
  <c r="AJ7828" i="1"/>
  <c r="AN7828" i="1"/>
  <c r="AJ7748" i="1"/>
  <c r="AN7748" i="1"/>
  <c r="AJ7424" i="1"/>
  <c r="AN7424" i="1"/>
  <c r="AJ7168" i="1"/>
  <c r="AN7168" i="1"/>
  <c r="AJ7336" i="1"/>
  <c r="AN7336" i="1"/>
  <c r="AJ7080" i="1"/>
  <c r="AN7080" i="1"/>
  <c r="AJ6723" i="1"/>
  <c r="AN6723" i="1"/>
  <c r="AJ6691" i="1"/>
  <c r="AN6691" i="1"/>
  <c r="AJ6659" i="1"/>
  <c r="AN6659" i="1"/>
  <c r="AJ6627" i="1"/>
  <c r="AN6627" i="1"/>
  <c r="AJ6595" i="1"/>
  <c r="AN6595" i="1"/>
  <c r="AJ6563" i="1"/>
  <c r="AN6563" i="1"/>
  <c r="AJ6531" i="1"/>
  <c r="AN6531" i="1"/>
  <c r="AJ6499" i="1"/>
  <c r="AN6499" i="1"/>
  <c r="AJ6467" i="1"/>
  <c r="AN6467" i="1"/>
  <c r="AJ6435" i="1"/>
  <c r="AN6435" i="1"/>
  <c r="AJ6331" i="1"/>
  <c r="AN6331" i="1"/>
  <c r="AJ5920" i="1"/>
  <c r="AN5920" i="1"/>
  <c r="AJ5792" i="1"/>
  <c r="AN5792" i="1"/>
  <c r="AJ5564" i="1"/>
  <c r="AN5564" i="1"/>
  <c r="AJ5140" i="1"/>
  <c r="AN5140" i="1"/>
  <c r="AJ5288" i="1"/>
  <c r="AN5288" i="1"/>
  <c r="AJ5112" i="1"/>
  <c r="AN5112" i="1"/>
  <c r="AJ4625" i="1"/>
  <c r="AN4625" i="1"/>
  <c r="AJ7660" i="1"/>
  <c r="AN7660" i="1"/>
  <c r="AJ7764" i="1"/>
  <c r="AN7764" i="1"/>
  <c r="AJ7508" i="1"/>
  <c r="AN7508" i="1"/>
  <c r="AJ7380" i="1"/>
  <c r="AN7380" i="1"/>
  <c r="AJ7252" i="1"/>
  <c r="AN7252" i="1"/>
  <c r="AJ7124" i="1"/>
  <c r="AN7124" i="1"/>
  <c r="AJ6996" i="1"/>
  <c r="AN6996" i="1"/>
  <c r="AJ7344" i="1"/>
  <c r="AN7344" i="1"/>
  <c r="AJ7088" i="1"/>
  <c r="AN7088" i="1"/>
  <c r="AJ7106" i="1"/>
  <c r="AN7106" i="1"/>
  <c r="AJ6978" i="1"/>
  <c r="AN6978" i="1"/>
  <c r="AJ7342" i="1"/>
  <c r="AN7342" i="1"/>
  <c r="AJ7086" i="1"/>
  <c r="AN7086" i="1"/>
  <c r="AN6068" i="1"/>
  <c r="AJ6068" i="1"/>
  <c r="AJ6259" i="1"/>
  <c r="AN6259" i="1"/>
  <c r="AJ6064" i="1"/>
  <c r="AN6064" i="1"/>
  <c r="AJ6139" i="1"/>
  <c r="AN6139" i="1"/>
  <c r="AJ5876" i="1"/>
  <c r="AN5876" i="1"/>
  <c r="AJ5145" i="1"/>
  <c r="AN5145" i="1"/>
  <c r="AJ5344" i="1"/>
  <c r="AN5344" i="1"/>
  <c r="AJ7818" i="1"/>
  <c r="AN7818" i="1"/>
  <c r="AJ7880" i="1"/>
  <c r="AN7880" i="1"/>
  <c r="AJ7656" i="1"/>
  <c r="AN7656" i="1"/>
  <c r="AJ7668" i="1"/>
  <c r="AN7668" i="1"/>
  <c r="AJ7328" i="1"/>
  <c r="AN7328" i="1"/>
  <c r="AJ7072" i="1"/>
  <c r="AN7072" i="1"/>
  <c r="AJ6876" i="1"/>
  <c r="AN6876" i="1"/>
  <c r="AJ6407" i="1"/>
  <c r="AN6407" i="1"/>
  <c r="AJ6253" i="1"/>
  <c r="AN6253" i="1"/>
  <c r="AN6018" i="1"/>
  <c r="AJ6018" i="1"/>
  <c r="AJ6032" i="1"/>
  <c r="AN6032" i="1"/>
  <c r="AJ5862" i="1"/>
  <c r="AN5862" i="1"/>
  <c r="AJ5734" i="1"/>
  <c r="AN5734" i="1"/>
  <c r="AJ5986" i="1"/>
  <c r="AN5986" i="1"/>
  <c r="AJ5858" i="1"/>
  <c r="AN5858" i="1"/>
  <c r="AJ5172" i="1"/>
  <c r="AN5172" i="1"/>
  <c r="AJ5256" i="1"/>
  <c r="AN5256" i="1"/>
  <c r="AJ5528" i="1"/>
  <c r="AN5528" i="1"/>
  <c r="AJ5192" i="1"/>
  <c r="AN5192" i="1"/>
  <c r="AJ4762" i="1"/>
  <c r="AN4762" i="1"/>
  <c r="AJ4569" i="1"/>
  <c r="AN4569" i="1"/>
  <c r="AJ4537" i="1"/>
  <c r="AN4537" i="1"/>
  <c r="AJ4375" i="1"/>
  <c r="AN4375" i="1"/>
  <c r="AJ4087" i="1"/>
  <c r="AN4087" i="1"/>
  <c r="AJ4050" i="1"/>
  <c r="AN4050" i="1"/>
  <c r="AJ3535" i="1"/>
  <c r="AN3535" i="1"/>
  <c r="AJ3298" i="1"/>
  <c r="AN3298" i="1"/>
  <c r="AJ3040" i="1"/>
  <c r="AN3040" i="1"/>
  <c r="AJ2969" i="1"/>
  <c r="AN2969" i="1"/>
  <c r="AJ4538" i="1"/>
  <c r="AN4538" i="1"/>
  <c r="AJ4211" i="1"/>
  <c r="AN4211" i="1"/>
  <c r="AJ4139" i="1"/>
  <c r="AN4139" i="1"/>
  <c r="AJ4306" i="1"/>
  <c r="AN4306" i="1"/>
  <c r="AJ3942" i="1"/>
  <c r="AN3942" i="1"/>
  <c r="AN3794" i="1"/>
  <c r="AJ3794" i="1"/>
  <c r="AJ3735" i="1"/>
  <c r="AN3735" i="1"/>
  <c r="AJ3711" i="1"/>
  <c r="AN3711" i="1"/>
  <c r="AJ3332" i="1"/>
  <c r="AN3332" i="1"/>
  <c r="AJ4403" i="1"/>
  <c r="AN4403" i="1"/>
  <c r="AJ4513" i="1"/>
  <c r="AN4513" i="1"/>
  <c r="AJ4449" i="1"/>
  <c r="AN4449" i="1"/>
  <c r="AJ4127" i="1"/>
  <c r="AN4127" i="1"/>
  <c r="AJ4268" i="1"/>
  <c r="AN4268" i="1"/>
  <c r="AJ3994" i="1"/>
  <c r="AN3994" i="1"/>
  <c r="AJ3791" i="1"/>
  <c r="AN3791" i="1"/>
  <c r="AJ3254" i="1"/>
  <c r="AN3254" i="1"/>
  <c r="AJ2943" i="1"/>
  <c r="AN2943" i="1"/>
  <c r="AJ2900" i="1"/>
  <c r="AN2900" i="1"/>
  <c r="AJ4370" i="1"/>
  <c r="AN4370" i="1"/>
  <c r="AJ4231" i="1"/>
  <c r="AN4231" i="1"/>
  <c r="AJ4167" i="1"/>
  <c r="AN4167" i="1"/>
  <c r="AN4066" i="1"/>
  <c r="AJ4066" i="1"/>
  <c r="AJ3830" i="1"/>
  <c r="AN3830" i="1"/>
  <c r="AJ3723" i="1"/>
  <c r="AN3723" i="1"/>
  <c r="AJ2692" i="1"/>
  <c r="AN2692" i="1"/>
  <c r="AJ2660" i="1"/>
  <c r="AN2660" i="1"/>
  <c r="AJ2649" i="1"/>
  <c r="AN2649" i="1"/>
  <c r="AJ2683" i="1"/>
  <c r="AN2683" i="1"/>
  <c r="AJ2694" i="1"/>
  <c r="AN2694" i="1"/>
  <c r="AJ2740" i="1"/>
  <c r="AN2740" i="1"/>
  <c r="AJ2798" i="1"/>
  <c r="AN2798" i="1"/>
  <c r="AJ2790" i="1"/>
  <c r="AN2790" i="1"/>
  <c r="AJ2794" i="1"/>
  <c r="AN2794" i="1"/>
  <c r="AJ2908" i="1"/>
  <c r="AN2908" i="1"/>
  <c r="AJ2916" i="1"/>
  <c r="AN2916" i="1"/>
  <c r="AJ2865" i="1"/>
  <c r="AN2865" i="1"/>
  <c r="AJ2897" i="1"/>
  <c r="AN2897" i="1"/>
  <c r="AJ2967" i="1"/>
  <c r="AN2967" i="1"/>
  <c r="AJ2945" i="1"/>
  <c r="AN2945" i="1"/>
  <c r="AJ2987" i="1"/>
  <c r="AN2987" i="1"/>
  <c r="AJ2963" i="1"/>
  <c r="AN2963" i="1"/>
  <c r="AJ3155" i="1"/>
  <c r="AN3155" i="1"/>
  <c r="AJ3122" i="1"/>
  <c r="AN3122" i="1"/>
  <c r="AJ3034" i="1"/>
  <c r="AN3034" i="1"/>
  <c r="AJ3127" i="1"/>
  <c r="AN3127" i="1"/>
  <c r="AJ3191" i="1"/>
  <c r="AN3191" i="1"/>
  <c r="AJ3399" i="1"/>
  <c r="AN3399" i="1"/>
  <c r="AJ3407" i="1"/>
  <c r="AN3407" i="1"/>
  <c r="AJ3453" i="1"/>
  <c r="AN3453" i="1"/>
  <c r="AJ3485" i="1"/>
  <c r="AN3485" i="1"/>
  <c r="AJ3565" i="1"/>
  <c r="AN3565" i="1"/>
  <c r="AJ3629" i="1"/>
  <c r="AN3629" i="1"/>
  <c r="AJ3517" i="1"/>
  <c r="AN3517" i="1"/>
  <c r="AJ3536" i="1"/>
  <c r="AN3536" i="1"/>
  <c r="AJ3737" i="1"/>
  <c r="AN3737" i="1"/>
  <c r="AJ3569" i="1"/>
  <c r="AN3569" i="1"/>
  <c r="AJ3588" i="1"/>
  <c r="AN3588" i="1"/>
  <c r="AJ3633" i="1"/>
  <c r="AN3633" i="1"/>
  <c r="AJ3652" i="1"/>
  <c r="AN3652" i="1"/>
  <c r="AJ3693" i="1"/>
  <c r="AN3693" i="1"/>
  <c r="AJ3529" i="1"/>
  <c r="AN3529" i="1"/>
  <c r="AJ3681" i="1"/>
  <c r="AN3681" i="1"/>
  <c r="AJ3745" i="1"/>
  <c r="AN3745" i="1"/>
  <c r="AJ3888" i="1"/>
  <c r="AN3888" i="1"/>
  <c r="AJ3799" i="1"/>
  <c r="AN3799" i="1"/>
  <c r="AJ3815" i="1"/>
  <c r="AN3815" i="1"/>
  <c r="AJ3764" i="1"/>
  <c r="AN3764" i="1"/>
  <c r="AJ3836" i="1"/>
  <c r="AN3836" i="1"/>
  <c r="AJ3855" i="1"/>
  <c r="AN3855" i="1"/>
  <c r="AJ3900" i="1"/>
  <c r="AN3900" i="1"/>
  <c r="AJ3919" i="1"/>
  <c r="AN3919" i="1"/>
  <c r="AJ3964" i="1"/>
  <c r="AN3964" i="1"/>
  <c r="AJ3983" i="1"/>
  <c r="AN3983" i="1"/>
  <c r="AN4060" i="1"/>
  <c r="AJ4060" i="1"/>
  <c r="AJ4032" i="1"/>
  <c r="AN4032" i="1"/>
  <c r="AJ3976" i="1"/>
  <c r="AN3976" i="1"/>
  <c r="AJ4063" i="1"/>
  <c r="AN4063" i="1"/>
  <c r="AJ4024" i="1"/>
  <c r="AN4024" i="1"/>
  <c r="AJ4270" i="1"/>
  <c r="AN4270" i="1"/>
  <c r="AJ4719" i="1"/>
  <c r="AN4719" i="1"/>
  <c r="AJ4600" i="1"/>
  <c r="AN4600" i="1"/>
  <c r="AJ4691" i="1"/>
  <c r="AN4691" i="1"/>
  <c r="AJ4632" i="1"/>
  <c r="AN4632" i="1"/>
  <c r="AJ4663" i="1"/>
  <c r="AN4663" i="1"/>
  <c r="AJ4727" i="1"/>
  <c r="AN4727" i="1"/>
  <c r="AJ4783" i="1"/>
  <c r="AN4783" i="1"/>
  <c r="AJ4799" i="1"/>
  <c r="AN4799" i="1"/>
  <c r="AJ4815" i="1"/>
  <c r="AN4815" i="1"/>
  <c r="AJ4831" i="1"/>
  <c r="AN4831" i="1"/>
  <c r="AJ4847" i="1"/>
  <c r="AN4847" i="1"/>
  <c r="AJ4863" i="1"/>
  <c r="AN4863" i="1"/>
  <c r="AJ4879" i="1"/>
  <c r="AN4879" i="1"/>
  <c r="AJ4895" i="1"/>
  <c r="AN4895" i="1"/>
  <c r="AJ4911" i="1"/>
  <c r="AN4911" i="1"/>
  <c r="AJ4927" i="1"/>
  <c r="AN4927" i="1"/>
  <c r="AJ4943" i="1"/>
  <c r="AN4943" i="1"/>
  <c r="AJ4959" i="1"/>
  <c r="AN4959" i="1"/>
  <c r="AJ4975" i="1"/>
  <c r="AN4975" i="1"/>
  <c r="AJ4991" i="1"/>
  <c r="AN4991" i="1"/>
  <c r="AJ5007" i="1"/>
  <c r="AN5007" i="1"/>
  <c r="AJ5023" i="1"/>
  <c r="AN5023" i="1"/>
  <c r="AJ5039" i="1"/>
  <c r="AN5039" i="1"/>
  <c r="AJ5055" i="1"/>
  <c r="AN5055" i="1"/>
  <c r="AJ5071" i="1"/>
  <c r="AN5071" i="1"/>
  <c r="AJ5087" i="1"/>
  <c r="AN5087" i="1"/>
  <c r="AN5103" i="1"/>
  <c r="AJ5103" i="1"/>
  <c r="AJ5534" i="1"/>
  <c r="AN5534" i="1"/>
  <c r="AJ5425" i="1"/>
  <c r="AN5425" i="1"/>
  <c r="AJ5514" i="1"/>
  <c r="AN5514" i="1"/>
  <c r="AJ5462" i="1"/>
  <c r="AN5462" i="1"/>
  <c r="AJ5501" i="1"/>
  <c r="AN5501" i="1"/>
  <c r="AJ5522" i="1"/>
  <c r="AN5522" i="1"/>
  <c r="AJ5566" i="1"/>
  <c r="AN5566" i="1"/>
  <c r="AJ5545" i="1"/>
  <c r="AN5545" i="1"/>
  <c r="AJ5586" i="1"/>
  <c r="AN5586" i="1"/>
  <c r="AJ5725" i="1"/>
  <c r="AN5725" i="1"/>
  <c r="AJ5585" i="1"/>
  <c r="AN5585" i="1"/>
  <c r="AJ5606" i="1"/>
  <c r="AN5606" i="1"/>
  <c r="AJ6414" i="1"/>
  <c r="AN6414" i="1"/>
  <c r="AJ6098" i="1"/>
  <c r="AN6098" i="1"/>
  <c r="AJ6162" i="1"/>
  <c r="AN6162" i="1"/>
  <c r="AJ6226" i="1"/>
  <c r="AN6226" i="1"/>
  <c r="AJ6370" i="1"/>
  <c r="AN6370" i="1"/>
  <c r="AJ6326" i="1"/>
  <c r="AN6326" i="1"/>
  <c r="AJ6750" i="1"/>
  <c r="AN6750" i="1"/>
  <c r="AJ6090" i="1"/>
  <c r="AN6090" i="1"/>
  <c r="AJ6154" i="1"/>
  <c r="AN6154" i="1"/>
  <c r="AJ6218" i="1"/>
  <c r="AN6218" i="1"/>
  <c r="AJ6346" i="1"/>
  <c r="AN6346" i="1"/>
  <c r="AJ6770" i="1"/>
  <c r="AN6770" i="1"/>
  <c r="AJ6790" i="1"/>
  <c r="AN6790" i="1"/>
  <c r="AJ6806" i="1"/>
  <c r="AN6806" i="1"/>
  <c r="AJ6822" i="1"/>
  <c r="AN6822" i="1"/>
  <c r="AJ6857" i="1"/>
  <c r="AN6857" i="1"/>
  <c r="AJ6782" i="1"/>
  <c r="AN6782" i="1"/>
  <c r="AJ6758" i="1"/>
  <c r="AN6758" i="1"/>
  <c r="AJ7783" i="1"/>
  <c r="AN7783" i="1"/>
  <c r="AJ7772" i="1"/>
  <c r="AN7772" i="1"/>
  <c r="AJ7832" i="1"/>
  <c r="AN7832" i="1"/>
  <c r="AJ7566" i="1"/>
  <c r="AN7566" i="1"/>
  <c r="AJ7310" i="1"/>
  <c r="AN7310" i="1"/>
  <c r="AJ7054" i="1"/>
  <c r="AN7054" i="1"/>
  <c r="AJ6868" i="1"/>
  <c r="AN6868" i="1"/>
  <c r="AJ6056" i="1"/>
  <c r="AN6056" i="1"/>
  <c r="AJ5902" i="1"/>
  <c r="AN5902" i="1"/>
  <c r="AJ5662" i="1"/>
  <c r="AN5662" i="1"/>
  <c r="AJ5908" i="1"/>
  <c r="AN5908" i="1"/>
  <c r="AJ5516" i="1"/>
  <c r="AN5516" i="1"/>
  <c r="AJ5302" i="1"/>
  <c r="AN5302" i="1"/>
  <c r="AJ5376" i="1"/>
  <c r="AN5376" i="1"/>
  <c r="AJ7600" i="1"/>
  <c r="AN7600" i="1"/>
  <c r="AJ7624" i="1"/>
  <c r="AN7624" i="1"/>
  <c r="AJ7652" i="1"/>
  <c r="AN7652" i="1"/>
  <c r="AN6858" i="1"/>
  <c r="AJ6858" i="1"/>
  <c r="AJ6349" i="1"/>
  <c r="AN6349" i="1"/>
  <c r="AJ5918" i="1"/>
  <c r="AN5918" i="1"/>
  <c r="AJ5692" i="1"/>
  <c r="AN5692" i="1"/>
  <c r="AJ6002" i="1"/>
  <c r="AN6002" i="1"/>
  <c r="AJ5874" i="1"/>
  <c r="AN5874" i="1"/>
  <c r="AJ5746" i="1"/>
  <c r="AN5746" i="1"/>
  <c r="AJ5204" i="1"/>
  <c r="AN5204" i="1"/>
  <c r="AJ5394" i="1"/>
  <c r="AN5394" i="1"/>
  <c r="AJ5134" i="1"/>
  <c r="AN5134" i="1"/>
  <c r="AJ7708" i="1"/>
  <c r="AN7708" i="1"/>
  <c r="AJ7532" i="1"/>
  <c r="AN7532" i="1"/>
  <c r="AJ7404" i="1"/>
  <c r="AN7404" i="1"/>
  <c r="AJ7276" i="1"/>
  <c r="AN7276" i="1"/>
  <c r="AJ5694" i="1"/>
  <c r="AN5694" i="1"/>
  <c r="AJ5666" i="1"/>
  <c r="AN5666" i="1"/>
  <c r="AJ5484" i="1"/>
  <c r="AN5484" i="1"/>
  <c r="AJ5193" i="1"/>
  <c r="AN5193" i="1"/>
  <c r="AJ7696" i="1"/>
  <c r="AN7696" i="1"/>
  <c r="AJ7730" i="1"/>
  <c r="AN7730" i="1"/>
  <c r="AJ6924" i="1"/>
  <c r="AN6924" i="1"/>
  <c r="AJ6780" i="1"/>
  <c r="AN6780" i="1"/>
  <c r="AJ7368" i="1"/>
  <c r="AN7368" i="1"/>
  <c r="AJ7112" i="1"/>
  <c r="AN7112" i="1"/>
  <c r="AJ6052" i="1"/>
  <c r="AN6052" i="1"/>
  <c r="AJ6369" i="1"/>
  <c r="AN6369" i="1"/>
  <c r="AJ6084" i="1"/>
  <c r="AN6084" i="1"/>
  <c r="AJ6299" i="1"/>
  <c r="AN6299" i="1"/>
  <c r="AJ6070" i="1"/>
  <c r="AN6070" i="1"/>
  <c r="AJ5886" i="1"/>
  <c r="AN5886" i="1"/>
  <c r="AJ6020" i="1"/>
  <c r="AN6020" i="1"/>
  <c r="AN6034" i="1"/>
  <c r="AJ6034" i="1"/>
  <c r="AJ5362" i="1"/>
  <c r="AN5362" i="1"/>
  <c r="AJ4363" i="1"/>
  <c r="AN4363" i="1"/>
  <c r="AJ4135" i="1"/>
  <c r="AN4135" i="1"/>
  <c r="AJ4323" i="1"/>
  <c r="AN4323" i="1"/>
  <c r="AJ3222" i="1"/>
  <c r="AN3222" i="1"/>
  <c r="AJ2761" i="1"/>
  <c r="AN2761" i="1"/>
  <c r="AJ4562" i="1"/>
  <c r="AN4562" i="1"/>
  <c r="AJ4235" i="1"/>
  <c r="AN4235" i="1"/>
  <c r="AJ4171" i="1"/>
  <c r="AN4171" i="1"/>
  <c r="AJ4058" i="1"/>
  <c r="AN4058" i="1"/>
  <c r="AJ3817" i="1"/>
  <c r="AN3817" i="1"/>
  <c r="AJ3747" i="1"/>
  <c r="AN3747" i="1"/>
  <c r="AJ3623" i="1"/>
  <c r="AN3623" i="1"/>
  <c r="AJ3382" i="1"/>
  <c r="AN3382" i="1"/>
  <c r="AJ3280" i="1"/>
  <c r="AN3280" i="1"/>
  <c r="AJ3310" i="1"/>
  <c r="AN3310" i="1"/>
  <c r="AJ2931" i="1"/>
  <c r="AN2931" i="1"/>
  <c r="AJ2880" i="1"/>
  <c r="AN2880" i="1"/>
  <c r="AJ2785" i="1"/>
  <c r="AN2785" i="1"/>
  <c r="AJ4473" i="1"/>
  <c r="AN4473" i="1"/>
  <c r="AJ4409" i="1"/>
  <c r="AN4409" i="1"/>
  <c r="AJ4042" i="1"/>
  <c r="AN4042" i="1"/>
  <c r="AJ4018" i="1"/>
  <c r="AN4018" i="1"/>
  <c r="AJ3362" i="1"/>
  <c r="AN3362" i="1"/>
  <c r="AJ3320" i="1"/>
  <c r="AN3320" i="1"/>
  <c r="AJ3032" i="1"/>
  <c r="AN3032" i="1"/>
  <c r="AJ3099" i="1"/>
  <c r="AN3099" i="1"/>
  <c r="AJ3024" i="1"/>
  <c r="AN3024" i="1"/>
  <c r="AJ2829" i="1"/>
  <c r="AN2829" i="1"/>
  <c r="AJ4354" i="1"/>
  <c r="AN4354" i="1"/>
  <c r="AJ4737" i="1"/>
  <c r="AN4737" i="1"/>
  <c r="AJ4673" i="1"/>
  <c r="AN4673" i="1"/>
  <c r="AJ4255" i="1"/>
  <c r="AN4255" i="1"/>
  <c r="AJ4191" i="1"/>
  <c r="AN4191" i="1"/>
  <c r="AJ4099" i="1"/>
  <c r="AN4099" i="1"/>
  <c r="AJ3926" i="1"/>
  <c r="AN3926" i="1"/>
  <c r="AJ3763" i="1"/>
  <c r="AN3763" i="1"/>
  <c r="AJ3775" i="1"/>
  <c r="AN3775" i="1"/>
  <c r="AJ3242" i="1"/>
  <c r="AN3242" i="1"/>
  <c r="AJ3121" i="1"/>
  <c r="AN3121" i="1"/>
  <c r="AJ3076" i="1"/>
  <c r="AN3076" i="1"/>
  <c r="AJ3014" i="1"/>
  <c r="AN3014" i="1"/>
  <c r="AJ2841" i="1"/>
  <c r="AN2841" i="1"/>
  <c r="AJ2671" i="1"/>
  <c r="AN2671" i="1"/>
  <c r="AJ2679" i="1"/>
  <c r="AN2679" i="1"/>
  <c r="AN2630" i="1"/>
  <c r="AJ2630" i="1"/>
  <c r="AJ2695" i="1"/>
  <c r="AN2695" i="1"/>
  <c r="AJ2724" i="1"/>
  <c r="AN2724" i="1"/>
  <c r="AJ2751" i="1"/>
  <c r="AN2751" i="1"/>
  <c r="AJ2800" i="1"/>
  <c r="AN2800" i="1"/>
  <c r="AN2792" i="1"/>
  <c r="AJ2792" i="1"/>
  <c r="AN2796" i="1"/>
  <c r="AJ2796" i="1"/>
  <c r="AJ2867" i="1"/>
  <c r="AN2867" i="1"/>
  <c r="AJ3047" i="1"/>
  <c r="AN3047" i="1"/>
  <c r="AJ3160" i="1"/>
  <c r="AN3160" i="1"/>
  <c r="AJ3108" i="1"/>
  <c r="AN3108" i="1"/>
  <c r="AN3071" i="1"/>
  <c r="AJ3071" i="1"/>
  <c r="AJ3059" i="1"/>
  <c r="AN3059" i="1"/>
  <c r="AN3132" i="1"/>
  <c r="AJ3132" i="1"/>
  <c r="AJ3225" i="1"/>
  <c r="AN3225" i="1"/>
  <c r="AJ3289" i="1"/>
  <c r="AN3289" i="1"/>
  <c r="AN3192" i="1"/>
  <c r="AJ3192" i="1"/>
  <c r="AJ3245" i="1"/>
  <c r="AN3245" i="1"/>
  <c r="AJ3309" i="1"/>
  <c r="AN3309" i="1"/>
  <c r="AJ3217" i="1"/>
  <c r="AN3217" i="1"/>
  <c r="AJ3281" i="1"/>
  <c r="AN3281" i="1"/>
  <c r="AJ3190" i="1"/>
  <c r="AN3190" i="1"/>
  <c r="AJ3237" i="1"/>
  <c r="AN3237" i="1"/>
  <c r="AJ3301" i="1"/>
  <c r="AN3301" i="1"/>
  <c r="AJ3434" i="1"/>
  <c r="AN3434" i="1"/>
  <c r="AJ3456" i="1"/>
  <c r="AN3456" i="1"/>
  <c r="AJ3472" i="1"/>
  <c r="AN3472" i="1"/>
  <c r="AJ3488" i="1"/>
  <c r="AN3488" i="1"/>
  <c r="AJ3504" i="1"/>
  <c r="AN3504" i="1"/>
  <c r="AJ3339" i="1"/>
  <c r="AN3339" i="1"/>
  <c r="AJ3401" i="1"/>
  <c r="AN3401" i="1"/>
  <c r="AJ3341" i="1"/>
  <c r="AN3341" i="1"/>
  <c r="AJ3361" i="1"/>
  <c r="AN3361" i="1"/>
  <c r="AN3409" i="1"/>
  <c r="AJ3409" i="1"/>
  <c r="AJ3540" i="1"/>
  <c r="AN3540" i="1"/>
  <c r="AJ3566" i="1"/>
  <c r="AN3566" i="1"/>
  <c r="AJ3608" i="1"/>
  <c r="AN3608" i="1"/>
  <c r="AJ3630" i="1"/>
  <c r="AN3630" i="1"/>
  <c r="AJ3518" i="1"/>
  <c r="AN3518" i="1"/>
  <c r="AJ3738" i="1"/>
  <c r="AN3738" i="1"/>
  <c r="AN3570" i="1"/>
  <c r="AJ3570" i="1"/>
  <c r="AN3634" i="1"/>
  <c r="AJ3634" i="1"/>
  <c r="AJ3694" i="1"/>
  <c r="AN3694" i="1"/>
  <c r="AJ3530" i="1"/>
  <c r="AN3530" i="1"/>
  <c r="AJ3682" i="1"/>
  <c r="AN3682" i="1"/>
  <c r="AJ3746" i="1"/>
  <c r="AN3746" i="1"/>
  <c r="AJ3867" i="1"/>
  <c r="AN3867" i="1"/>
  <c r="AN3889" i="1"/>
  <c r="AJ3889" i="1"/>
  <c r="AN3837" i="1"/>
  <c r="AJ3837" i="1"/>
  <c r="AN3901" i="1"/>
  <c r="AJ3901" i="1"/>
  <c r="AN3965" i="1"/>
  <c r="AJ3965" i="1"/>
  <c r="AN3758" i="1"/>
  <c r="AJ3758" i="1"/>
  <c r="AJ4019" i="1"/>
  <c r="AN4019" i="1"/>
  <c r="AJ3979" i="1"/>
  <c r="AN3979" i="1"/>
  <c r="AJ4037" i="1"/>
  <c r="AN4037" i="1"/>
  <c r="AN3977" i="1"/>
  <c r="AJ3977" i="1"/>
  <c r="AN4067" i="1"/>
  <c r="AJ4067" i="1"/>
  <c r="AN3985" i="1"/>
  <c r="AJ3985" i="1"/>
  <c r="AJ4029" i="1"/>
  <c r="AN4029" i="1"/>
  <c r="AN4273" i="1"/>
  <c r="AJ4273" i="1"/>
  <c r="AN4305" i="1"/>
  <c r="AJ4305" i="1"/>
  <c r="AN4337" i="1"/>
  <c r="AJ4337" i="1"/>
  <c r="AN4657" i="1"/>
  <c r="AJ4657" i="1"/>
  <c r="AJ4720" i="1"/>
  <c r="AN4720" i="1"/>
  <c r="AJ4692" i="1"/>
  <c r="AN4692" i="1"/>
  <c r="AJ4325" i="1"/>
  <c r="AN4325" i="1"/>
  <c r="AJ4635" i="1"/>
  <c r="AN4635" i="1"/>
  <c r="AJ4664" i="1"/>
  <c r="AN4664" i="1"/>
  <c r="AJ4740" i="1"/>
  <c r="AN4740" i="1"/>
  <c r="AN4784" i="1"/>
  <c r="AJ4784" i="1"/>
  <c r="AN4800" i="1"/>
  <c r="AJ4800" i="1"/>
  <c r="AN4816" i="1"/>
  <c r="AJ4816" i="1"/>
  <c r="AN4832" i="1"/>
  <c r="AJ4832" i="1"/>
  <c r="AN4848" i="1"/>
  <c r="AJ4848" i="1"/>
  <c r="AN4864" i="1"/>
  <c r="AJ4864" i="1"/>
  <c r="AN4880" i="1"/>
  <c r="AJ4880" i="1"/>
  <c r="AN4896" i="1"/>
  <c r="AJ4896" i="1"/>
  <c r="AN4912" i="1"/>
  <c r="AJ4912" i="1"/>
  <c r="AN4928" i="1"/>
  <c r="AJ4928" i="1"/>
  <c r="AN4944" i="1"/>
  <c r="AJ4944" i="1"/>
  <c r="AN4960" i="1"/>
  <c r="AJ4960" i="1"/>
  <c r="AN4976" i="1"/>
  <c r="AJ4976" i="1"/>
  <c r="AN4992" i="1"/>
  <c r="AJ4992" i="1"/>
  <c r="AN5008" i="1"/>
  <c r="AJ5008" i="1"/>
  <c r="AN5024" i="1"/>
  <c r="AJ5024" i="1"/>
  <c r="AN5040" i="1"/>
  <c r="AJ5040" i="1"/>
  <c r="AN5056" i="1"/>
  <c r="AJ5056" i="1"/>
  <c r="AN5072" i="1"/>
  <c r="AJ5072" i="1"/>
  <c r="AN5088" i="1"/>
  <c r="AJ5088" i="1"/>
  <c r="AJ5123" i="1"/>
  <c r="AN5123" i="1"/>
  <c r="AJ5151" i="1"/>
  <c r="AN5151" i="1"/>
  <c r="AN5283" i="1"/>
  <c r="AJ5283" i="1"/>
  <c r="AN5347" i="1"/>
  <c r="AJ5347" i="1"/>
  <c r="AN5411" i="1"/>
  <c r="AJ5411" i="1"/>
  <c r="AJ5493" i="1"/>
  <c r="AN5493" i="1"/>
  <c r="AN5539" i="1"/>
  <c r="AJ5539" i="1"/>
  <c r="AJ5211" i="1"/>
  <c r="AN5211" i="1"/>
  <c r="AJ5241" i="1"/>
  <c r="AN5241" i="1"/>
  <c r="AJ5305" i="1"/>
  <c r="AN5305" i="1"/>
  <c r="AJ5369" i="1"/>
  <c r="AN5369" i="1"/>
  <c r="AJ5519" i="1"/>
  <c r="AN5519" i="1"/>
  <c r="AJ5243" i="1"/>
  <c r="AN5243" i="1"/>
  <c r="AJ5307" i="1"/>
  <c r="AN5307" i="1"/>
  <c r="AJ5371" i="1"/>
  <c r="AN5371" i="1"/>
  <c r="AJ5467" i="1"/>
  <c r="AN5467" i="1"/>
  <c r="AJ5147" i="1"/>
  <c r="AN5147" i="1"/>
  <c r="AJ5221" i="1"/>
  <c r="AN5221" i="1"/>
  <c r="AN5265" i="1"/>
  <c r="AJ5265" i="1"/>
  <c r="AN5329" i="1"/>
  <c r="AJ5329" i="1"/>
  <c r="AN5393" i="1"/>
  <c r="AJ5393" i="1"/>
  <c r="AJ5481" i="1"/>
  <c r="AN5481" i="1"/>
  <c r="AN5527" i="1"/>
  <c r="AJ5527" i="1"/>
  <c r="AN5579" i="1"/>
  <c r="AJ5579" i="1"/>
  <c r="AJ5657" i="1"/>
  <c r="AN5657" i="1"/>
  <c r="AJ5749" i="1"/>
  <c r="AN5749" i="1"/>
  <c r="AJ5813" i="1"/>
  <c r="AN5813" i="1"/>
  <c r="AJ5877" i="1"/>
  <c r="AN5877" i="1"/>
  <c r="AJ5941" i="1"/>
  <c r="AN5941" i="1"/>
  <c r="AJ6005" i="1"/>
  <c r="AN6005" i="1"/>
  <c r="AN5551" i="1"/>
  <c r="AJ5551" i="1"/>
  <c r="AN5591" i="1"/>
  <c r="AJ5591" i="1"/>
  <c r="AJ5669" i="1"/>
  <c r="AN5669" i="1"/>
  <c r="AN5787" i="1"/>
  <c r="AJ5787" i="1"/>
  <c r="AN5851" i="1"/>
  <c r="AJ5851" i="1"/>
  <c r="AN5915" i="1"/>
  <c r="AJ5915" i="1"/>
  <c r="AN5979" i="1"/>
  <c r="AJ5979" i="1"/>
  <c r="AJ5555" i="1"/>
  <c r="AN5555" i="1"/>
  <c r="AJ5587" i="1"/>
  <c r="AN5587" i="1"/>
  <c r="AN5629" i="1"/>
  <c r="AJ5629" i="1"/>
  <c r="AN5661" i="1"/>
  <c r="AJ5661" i="1"/>
  <c r="AN5773" i="1"/>
  <c r="AJ5773" i="1"/>
  <c r="AN5837" i="1"/>
  <c r="AJ5837" i="1"/>
  <c r="AN5901" i="1"/>
  <c r="AJ5901" i="1"/>
  <c r="AN5965" i="1"/>
  <c r="AJ5965" i="1"/>
  <c r="AJ6027" i="1"/>
  <c r="AN6027" i="1"/>
  <c r="AJ5715" i="1"/>
  <c r="AN5715" i="1"/>
  <c r="AJ5777" i="1"/>
  <c r="AN5777" i="1"/>
  <c r="AJ5841" i="1"/>
  <c r="AN5841" i="1"/>
  <c r="AJ5905" i="1"/>
  <c r="AN5905" i="1"/>
  <c r="AJ5969" i="1"/>
  <c r="AN5969" i="1"/>
  <c r="AJ6033" i="1"/>
  <c r="AN6033" i="1"/>
  <c r="AJ6100" i="1"/>
  <c r="AN6100" i="1"/>
  <c r="AJ6164" i="1"/>
  <c r="AN6164" i="1"/>
  <c r="AJ6228" i="1"/>
  <c r="AN6228" i="1"/>
  <c r="AJ6059" i="1"/>
  <c r="AN6059" i="1"/>
  <c r="AJ6092" i="1"/>
  <c r="AN6092" i="1"/>
  <c r="AJ6156" i="1"/>
  <c r="AN6156" i="1"/>
  <c r="AJ6220" i="1"/>
  <c r="AN6220" i="1"/>
  <c r="AN6923" i="1"/>
  <c r="AJ6923" i="1"/>
  <c r="AN6995" i="1"/>
  <c r="AJ6995" i="1"/>
  <c r="AN7059" i="1"/>
  <c r="AJ7059" i="1"/>
  <c r="AN7123" i="1"/>
  <c r="AJ7123" i="1"/>
  <c r="AN7187" i="1"/>
  <c r="AJ7187" i="1"/>
  <c r="AN7251" i="1"/>
  <c r="AJ7251" i="1"/>
  <c r="AN7315" i="1"/>
  <c r="AJ7315" i="1"/>
  <c r="AN7379" i="1"/>
  <c r="AJ7379" i="1"/>
  <c r="AN7443" i="1"/>
  <c r="AJ7443" i="1"/>
  <c r="AN7507" i="1"/>
  <c r="AJ7507" i="1"/>
  <c r="AN7571" i="1"/>
  <c r="AJ7571" i="1"/>
  <c r="AN6863" i="1"/>
  <c r="AJ6863" i="1"/>
  <c r="AJ6965" i="1"/>
  <c r="AN6965" i="1"/>
  <c r="AJ7029" i="1"/>
  <c r="AN7029" i="1"/>
  <c r="AJ7093" i="1"/>
  <c r="AN7093" i="1"/>
  <c r="AJ7157" i="1"/>
  <c r="AN7157" i="1"/>
  <c r="AJ7221" i="1"/>
  <c r="AN7221" i="1"/>
  <c r="AJ7285" i="1"/>
  <c r="AN7285" i="1"/>
  <c r="AJ7349" i="1"/>
  <c r="AN7349" i="1"/>
  <c r="AJ7413" i="1"/>
  <c r="AN7413" i="1"/>
  <c r="AJ7477" i="1"/>
  <c r="AN7477" i="1"/>
  <c r="AJ7541" i="1"/>
  <c r="AN7541" i="1"/>
  <c r="AJ6939" i="1"/>
  <c r="AN6939" i="1"/>
  <c r="AJ7003" i="1"/>
  <c r="AN7003" i="1"/>
  <c r="AJ7067" i="1"/>
  <c r="AN7067" i="1"/>
  <c r="AJ7131" i="1"/>
  <c r="AN7131" i="1"/>
  <c r="AJ7195" i="1"/>
  <c r="AN7195" i="1"/>
  <c r="AJ7259" i="1"/>
  <c r="AN7259" i="1"/>
  <c r="AJ7323" i="1"/>
  <c r="AN7323" i="1"/>
  <c r="AJ7387" i="1"/>
  <c r="AN7387" i="1"/>
  <c r="AJ7451" i="1"/>
  <c r="AN7451" i="1"/>
  <c r="AJ7515" i="1"/>
  <c r="AN7515" i="1"/>
  <c r="AJ6777" i="1"/>
  <c r="AN6777" i="1"/>
  <c r="AJ6919" i="1"/>
  <c r="AN6919" i="1"/>
  <c r="AJ6991" i="1"/>
  <c r="AN6991" i="1"/>
  <c r="AJ7055" i="1"/>
  <c r="AN7055" i="1"/>
  <c r="AJ7119" i="1"/>
  <c r="AN7119" i="1"/>
  <c r="AJ7183" i="1"/>
  <c r="AN7183" i="1"/>
  <c r="AJ7247" i="1"/>
  <c r="AN7247" i="1"/>
  <c r="AJ7311" i="1"/>
  <c r="AN7311" i="1"/>
  <c r="AJ7375" i="1"/>
  <c r="AN7375" i="1"/>
  <c r="AJ7439" i="1"/>
  <c r="AN7439" i="1"/>
  <c r="AJ7503" i="1"/>
  <c r="AN7503" i="1"/>
  <c r="AJ7573" i="1"/>
  <c r="AN7573" i="1"/>
  <c r="AJ7645" i="1"/>
  <c r="AN7645" i="1"/>
  <c r="AJ7709" i="1"/>
  <c r="AN7709" i="1"/>
  <c r="AJ7785" i="1"/>
  <c r="AN7785" i="1"/>
  <c r="AJ7857" i="1"/>
  <c r="AN7857" i="1"/>
  <c r="AN7633" i="1"/>
  <c r="AJ7633" i="1"/>
  <c r="AN7697" i="1"/>
  <c r="AJ7697" i="1"/>
  <c r="AJ7755" i="1"/>
  <c r="AN7755" i="1"/>
  <c r="AJ7813" i="1"/>
  <c r="AN7813" i="1"/>
  <c r="AJ7865" i="1"/>
  <c r="AN7865" i="1"/>
  <c r="AJ7605" i="1"/>
  <c r="AN7605" i="1"/>
  <c r="AJ7669" i="1"/>
  <c r="AN7669" i="1"/>
  <c r="AJ7723" i="1"/>
  <c r="AN7723" i="1"/>
  <c r="AJ7849" i="1"/>
  <c r="AN7849" i="1"/>
  <c r="AJ7625" i="1"/>
  <c r="AN7625" i="1"/>
  <c r="AJ7689" i="1"/>
  <c r="AN7689" i="1"/>
  <c r="AJ7749" i="1"/>
  <c r="AN7749" i="1"/>
  <c r="AJ7805" i="1"/>
  <c r="AN7805" i="1"/>
  <c r="AJ7650" i="1"/>
  <c r="AN7650" i="1"/>
  <c r="AJ7822" i="1"/>
  <c r="AN7822" i="1"/>
  <c r="AJ6873" i="1"/>
  <c r="AN6873" i="1"/>
  <c r="AJ6897" i="1"/>
  <c r="AN6897" i="1"/>
  <c r="AJ7544" i="1"/>
  <c r="AN7544" i="1"/>
  <c r="AJ7288" i="1"/>
  <c r="AN7288" i="1"/>
  <c r="AJ7032" i="1"/>
  <c r="AN7032" i="1"/>
  <c r="AJ6832" i="1"/>
  <c r="AN6832" i="1"/>
  <c r="AJ6377" i="1"/>
  <c r="AN6377" i="1"/>
  <c r="AJ6193" i="1"/>
  <c r="AN6193" i="1"/>
  <c r="AJ6764" i="1"/>
  <c r="AN6764" i="1"/>
  <c r="AJ6628" i="1"/>
  <c r="AN6628" i="1"/>
  <c r="AJ6524" i="1"/>
  <c r="AN6524" i="1"/>
  <c r="AJ6460" i="1"/>
  <c r="AN6460" i="1"/>
  <c r="AJ6319" i="1"/>
  <c r="AN6319" i="1"/>
  <c r="AJ6736" i="1"/>
  <c r="AN6736" i="1"/>
  <c r="AJ6296" i="1"/>
  <c r="AN6296" i="1"/>
  <c r="AJ6117" i="1"/>
  <c r="AN6117" i="1"/>
  <c r="AJ5848" i="1"/>
  <c r="AN5848" i="1"/>
  <c r="AJ5866" i="1"/>
  <c r="AN5866" i="1"/>
  <c r="AJ5974" i="1"/>
  <c r="AN5974" i="1"/>
  <c r="AJ5304" i="1"/>
  <c r="AN5304" i="1"/>
  <c r="AJ5206" i="1"/>
  <c r="AN5206" i="1"/>
  <c r="AJ4765" i="1"/>
  <c r="AN4765" i="1"/>
  <c r="AJ5049" i="1"/>
  <c r="AN5049" i="1"/>
  <c r="AJ4985" i="1"/>
  <c r="AN4985" i="1"/>
  <c r="AJ4921" i="1"/>
  <c r="AN4921" i="1"/>
  <c r="AJ4857" i="1"/>
  <c r="AN4857" i="1"/>
  <c r="AJ4793" i="1"/>
  <c r="AN4793" i="1"/>
  <c r="AJ4450" i="1"/>
  <c r="AN4450" i="1"/>
  <c r="AJ7870" i="1"/>
  <c r="AN7870" i="1"/>
  <c r="AJ7842" i="1"/>
  <c r="AN7842" i="1"/>
  <c r="AJ7614" i="1"/>
  <c r="AN7614" i="1"/>
  <c r="AJ7642" i="1"/>
  <c r="AN7642" i="1"/>
  <c r="AJ6831" i="1"/>
  <c r="AN6831" i="1"/>
  <c r="AJ6799" i="1"/>
  <c r="AN6799" i="1"/>
  <c r="AJ6881" i="1"/>
  <c r="AN6881" i="1"/>
  <c r="AJ6847" i="1"/>
  <c r="AN6847" i="1"/>
  <c r="AJ6396" i="1"/>
  <c r="AN6396" i="1"/>
  <c r="AJ6255" i="1"/>
  <c r="AN6255" i="1"/>
  <c r="AJ6680" i="1"/>
  <c r="AN6680" i="1"/>
  <c r="AJ6552" i="1"/>
  <c r="AN6552" i="1"/>
  <c r="AJ6195" i="1"/>
  <c r="AN6195" i="1"/>
  <c r="AJ6320" i="1"/>
  <c r="AN6320" i="1"/>
  <c r="AJ5864" i="1"/>
  <c r="AN5864" i="1"/>
  <c r="AJ5980" i="1"/>
  <c r="AN5980" i="1"/>
  <c r="AJ5852" i="1"/>
  <c r="AN5852" i="1"/>
  <c r="AJ5668" i="1"/>
  <c r="AN5668" i="1"/>
  <c r="AN5105" i="1"/>
  <c r="AJ5105" i="1"/>
  <c r="AJ5342" i="1"/>
  <c r="AN5342" i="1"/>
  <c r="AJ5170" i="1"/>
  <c r="AN5170" i="1"/>
  <c r="AJ5338" i="1"/>
  <c r="AN5338" i="1"/>
  <c r="AJ5097" i="1"/>
  <c r="AN5097" i="1"/>
  <c r="AJ5082" i="1"/>
  <c r="AN5082" i="1"/>
  <c r="AJ5018" i="1"/>
  <c r="AN5018" i="1"/>
  <c r="AJ4954" i="1"/>
  <c r="AN4954" i="1"/>
  <c r="AJ4890" i="1"/>
  <c r="AN4890" i="1"/>
  <c r="AJ4826" i="1"/>
  <c r="AN4826" i="1"/>
  <c r="AJ4746" i="1"/>
  <c r="AN4746" i="1"/>
  <c r="AJ4446" i="1"/>
  <c r="AN4446" i="1"/>
  <c r="AJ7804" i="1"/>
  <c r="AN7804" i="1"/>
  <c r="AJ7838" i="1"/>
  <c r="AN7838" i="1"/>
  <c r="AJ6917" i="1"/>
  <c r="AN6917" i="1"/>
  <c r="AJ7522" i="1"/>
  <c r="AN7522" i="1"/>
  <c r="AJ7394" i="1"/>
  <c r="AN7394" i="1"/>
  <c r="AJ7266" i="1"/>
  <c r="AN7266" i="1"/>
  <c r="AJ6865" i="1"/>
  <c r="AN6865" i="1"/>
  <c r="AJ6922" i="1"/>
  <c r="AN6922" i="1"/>
  <c r="AJ6323" i="1"/>
  <c r="AN6323" i="1"/>
  <c r="AJ6103" i="1"/>
  <c r="AN6103" i="1"/>
  <c r="AJ6684" i="1"/>
  <c r="AN6684" i="1"/>
  <c r="AJ6556" i="1"/>
  <c r="AN6556" i="1"/>
  <c r="AJ6488" i="1"/>
  <c r="AN6488" i="1"/>
  <c r="AJ6389" i="1"/>
  <c r="AN6389" i="1"/>
  <c r="AJ6233" i="1"/>
  <c r="AN6233" i="1"/>
  <c r="AJ6287" i="1"/>
  <c r="AN6287" i="1"/>
  <c r="AJ5880" i="1"/>
  <c r="AN5880" i="1"/>
  <c r="AJ5688" i="1"/>
  <c r="AN5688" i="1"/>
  <c r="AJ5676" i="1"/>
  <c r="AN5676" i="1"/>
  <c r="AJ5658" i="1"/>
  <c r="AN5658" i="1"/>
  <c r="AJ5286" i="1"/>
  <c r="AN5286" i="1"/>
  <c r="AJ5378" i="1"/>
  <c r="AN5378" i="1"/>
  <c r="AJ5208" i="1"/>
  <c r="AN5208" i="1"/>
  <c r="AJ5185" i="1"/>
  <c r="AN5185" i="1"/>
  <c r="AJ5045" i="1"/>
  <c r="AN5045" i="1"/>
  <c r="AJ4981" i="1"/>
  <c r="AN4981" i="1"/>
  <c r="AJ4917" i="1"/>
  <c r="AN4917" i="1"/>
  <c r="AJ4853" i="1"/>
  <c r="AN4853" i="1"/>
  <c r="AJ4789" i="1"/>
  <c r="AN4789" i="1"/>
  <c r="AJ4750" i="1"/>
  <c r="AN4750" i="1"/>
  <c r="AJ7878" i="1"/>
  <c r="AN7878" i="1"/>
  <c r="AJ7654" i="1"/>
  <c r="AN7654" i="1"/>
  <c r="AJ7582" i="1"/>
  <c r="AN7582" i="1"/>
  <c r="AJ7326" i="1"/>
  <c r="AN7326" i="1"/>
  <c r="AJ7070" i="1"/>
  <c r="AN7070" i="1"/>
  <c r="AJ6877" i="1"/>
  <c r="AN6877" i="1"/>
  <c r="AJ6247" i="1"/>
  <c r="AN6247" i="1"/>
  <c r="AJ6672" i="1"/>
  <c r="AN6672" i="1"/>
  <c r="AJ6408" i="1"/>
  <c r="AN6408" i="1"/>
  <c r="AJ6189" i="1"/>
  <c r="AN6189" i="1"/>
  <c r="AJ6353" i="1"/>
  <c r="AN6353" i="1"/>
  <c r="AJ6078" i="1"/>
  <c r="AN6078" i="1"/>
  <c r="AJ5832" i="1"/>
  <c r="AN5832" i="1"/>
  <c r="AJ5924" i="1"/>
  <c r="AN5924" i="1"/>
  <c r="AJ6014" i="1"/>
  <c r="AN6014" i="1"/>
  <c r="AJ5436" i="1"/>
  <c r="AN5436" i="1"/>
  <c r="AJ5316" i="1"/>
  <c r="AN5316" i="1"/>
  <c r="AJ5138" i="1"/>
  <c r="AN5138" i="1"/>
  <c r="AJ5264" i="1"/>
  <c r="AN5264" i="1"/>
  <c r="AJ5102" i="1"/>
  <c r="AN5102" i="1"/>
  <c r="AJ5038" i="1"/>
  <c r="AN5038" i="1"/>
  <c r="AJ4974" i="1"/>
  <c r="AN4974" i="1"/>
  <c r="AJ4910" i="1"/>
  <c r="AN4910" i="1"/>
  <c r="AJ4846" i="1"/>
  <c r="AN4846" i="1"/>
  <c r="AJ4782" i="1"/>
  <c r="AN4782" i="1"/>
  <c r="AJ4685" i="1"/>
  <c r="AN4685" i="1"/>
  <c r="AJ4470" i="1"/>
  <c r="AN4470" i="1"/>
  <c r="AJ4722" i="1"/>
  <c r="AN4722" i="1"/>
  <c r="AJ4702" i="1"/>
  <c r="AN4702" i="1"/>
  <c r="AJ4501" i="1"/>
  <c r="AN4501" i="1"/>
  <c r="AJ4437" i="1"/>
  <c r="AN4437" i="1"/>
  <c r="AN4618" i="1"/>
  <c r="AJ4618" i="1"/>
  <c r="AJ4038" i="1"/>
  <c r="AN4038" i="1"/>
  <c r="AJ3902" i="1"/>
  <c r="AN3902" i="1"/>
  <c r="AJ3842" i="1"/>
  <c r="AN3842" i="1"/>
  <c r="AJ3595" i="1"/>
  <c r="AN3595" i="1"/>
  <c r="AJ3435" i="1"/>
  <c r="AN3435" i="1"/>
  <c r="AJ3334" i="1"/>
  <c r="AN3334" i="1"/>
  <c r="AJ3212" i="1"/>
  <c r="AN3212" i="1"/>
  <c r="AJ3057" i="1"/>
  <c r="AN3057" i="1"/>
  <c r="AJ3095" i="1"/>
  <c r="AN3095" i="1"/>
  <c r="AJ2984" i="1"/>
  <c r="AN2984" i="1"/>
  <c r="AJ2874" i="1"/>
  <c r="AN2874" i="1"/>
  <c r="AJ2747" i="1"/>
  <c r="AN2747" i="1"/>
  <c r="AJ2684" i="1"/>
  <c r="AN2684" i="1"/>
  <c r="AJ4367" i="1"/>
  <c r="AN4367" i="1"/>
  <c r="AJ4054" i="1"/>
  <c r="AN4054" i="1"/>
  <c r="AJ4228" i="1"/>
  <c r="AN4228" i="1"/>
  <c r="AJ4164" i="1"/>
  <c r="AN4164" i="1"/>
  <c r="AJ4100" i="1"/>
  <c r="AN4100" i="1"/>
  <c r="AJ4046" i="1"/>
  <c r="AN4046" i="1"/>
  <c r="AJ3740" i="1"/>
  <c r="AN3740" i="1"/>
  <c r="AJ3368" i="1"/>
  <c r="AN3368" i="1"/>
  <c r="AJ3428" i="1"/>
  <c r="AN3428" i="1"/>
  <c r="AJ3258" i="1"/>
  <c r="AN3258" i="1"/>
  <c r="AJ3268" i="1"/>
  <c r="AN3268" i="1"/>
  <c r="AJ3070" i="1"/>
  <c r="AN3070" i="1"/>
  <c r="AJ3049" i="1"/>
  <c r="AN3049" i="1"/>
  <c r="AJ2977" i="1"/>
  <c r="AN2977" i="1"/>
  <c r="AJ2922" i="1"/>
  <c r="AN2922" i="1"/>
  <c r="AJ2769" i="1"/>
  <c r="AN2769" i="1"/>
  <c r="AJ2704" i="1"/>
  <c r="AN2704" i="1"/>
  <c r="AJ4430" i="1"/>
  <c r="AN4430" i="1"/>
  <c r="AJ4674" i="1"/>
  <c r="AN4674" i="1"/>
  <c r="AJ4649" i="1"/>
  <c r="AN4649" i="1"/>
  <c r="AJ4402" i="1"/>
  <c r="AN4402" i="1"/>
  <c r="AJ3802" i="1"/>
  <c r="AN3802" i="1"/>
  <c r="AJ3631" i="1"/>
  <c r="AN3631" i="1"/>
  <c r="AJ3467" i="1"/>
  <c r="AN3467" i="1"/>
  <c r="AJ3316" i="1"/>
  <c r="AN3316" i="1"/>
  <c r="AJ3109" i="1"/>
  <c r="AN3109" i="1"/>
  <c r="AJ3089" i="1"/>
  <c r="AN3089" i="1"/>
  <c r="AJ3010" i="1"/>
  <c r="AN3010" i="1"/>
  <c r="AJ2819" i="1"/>
  <c r="AN2819" i="1"/>
  <c r="AJ2771" i="1"/>
  <c r="AN2771" i="1"/>
  <c r="AJ4350" i="1"/>
  <c r="AN4350" i="1"/>
  <c r="AJ4566" i="1"/>
  <c r="AN4566" i="1"/>
  <c r="AJ4383" i="1"/>
  <c r="AN4383" i="1"/>
  <c r="AJ4342" i="1"/>
  <c r="AN4342" i="1"/>
  <c r="AJ4302" i="1"/>
  <c r="AN4302" i="1"/>
  <c r="AJ4208" i="1"/>
  <c r="AN4208" i="1"/>
  <c r="AJ4144" i="1"/>
  <c r="AN4144" i="1"/>
  <c r="AJ4080" i="1"/>
  <c r="AN4080" i="1"/>
  <c r="AJ3426" i="1"/>
  <c r="AN3426" i="1"/>
  <c r="AJ3503" i="1"/>
  <c r="AN3503" i="1"/>
  <c r="AJ3232" i="1"/>
  <c r="AN3232" i="1"/>
  <c r="AJ3084" i="1"/>
  <c r="AN3084" i="1"/>
  <c r="AJ3050" i="1"/>
  <c r="AN3050" i="1"/>
  <c r="AJ2935" i="1"/>
  <c r="AN2935" i="1"/>
  <c r="AJ2998" i="1"/>
  <c r="AN2998" i="1"/>
  <c r="AJ2886" i="1"/>
  <c r="AN2886" i="1"/>
  <c r="AJ2677" i="1"/>
  <c r="AN2677" i="1"/>
  <c r="AJ2658" i="1"/>
  <c r="AN2658" i="1"/>
  <c r="AJ2661" i="1"/>
  <c r="AN2661" i="1"/>
  <c r="AJ2693" i="1"/>
  <c r="AN2693" i="1"/>
  <c r="AN2774" i="1"/>
  <c r="AJ2774" i="1"/>
  <c r="AN2855" i="1"/>
  <c r="AJ2855" i="1"/>
  <c r="AN2887" i="1"/>
  <c r="AJ2887" i="1"/>
  <c r="AJ3017" i="1"/>
  <c r="AN3017" i="1"/>
  <c r="AJ3063" i="1"/>
  <c r="AN3063" i="1"/>
  <c r="AJ3162" i="1"/>
  <c r="AN3162" i="1"/>
  <c r="AJ3110" i="1"/>
  <c r="AN3110" i="1"/>
  <c r="AJ3096" i="1"/>
  <c r="AN3096" i="1"/>
  <c r="AJ3136" i="1"/>
  <c r="AN3136" i="1"/>
  <c r="AJ3075" i="1"/>
  <c r="AN3075" i="1"/>
  <c r="AJ3134" i="1"/>
  <c r="AN3134" i="1"/>
  <c r="AJ3239" i="1"/>
  <c r="AN3239" i="1"/>
  <c r="AJ3303" i="1"/>
  <c r="AN3303" i="1"/>
  <c r="AJ3259" i="1"/>
  <c r="AN3259" i="1"/>
  <c r="AJ3319" i="1"/>
  <c r="AN3319" i="1"/>
  <c r="AN3231" i="1"/>
  <c r="AJ3231" i="1"/>
  <c r="AN3295" i="1"/>
  <c r="AJ3295" i="1"/>
  <c r="AN3251" i="1"/>
  <c r="AJ3251" i="1"/>
  <c r="AN3315" i="1"/>
  <c r="AJ3315" i="1"/>
  <c r="AJ3381" i="1"/>
  <c r="AN3381" i="1"/>
  <c r="AN3436" i="1"/>
  <c r="AJ3436" i="1"/>
  <c r="AN3458" i="1"/>
  <c r="AJ3458" i="1"/>
  <c r="AN3474" i="1"/>
  <c r="AJ3474" i="1"/>
  <c r="AN3490" i="1"/>
  <c r="AJ3490" i="1"/>
  <c r="AN3506" i="1"/>
  <c r="AJ3506" i="1"/>
  <c r="AJ3353" i="1"/>
  <c r="AN3353" i="1"/>
  <c r="AJ3343" i="1"/>
  <c r="AN3343" i="1"/>
  <c r="AJ3421" i="1"/>
  <c r="AN3421" i="1"/>
  <c r="AJ3363" i="1"/>
  <c r="AN3363" i="1"/>
  <c r="AJ3568" i="1"/>
  <c r="AN3568" i="1"/>
  <c r="AJ3590" i="1"/>
  <c r="AN3590" i="1"/>
  <c r="AJ3632" i="1"/>
  <c r="AN3632" i="1"/>
  <c r="AJ3654" i="1"/>
  <c r="AN3654" i="1"/>
  <c r="AJ3678" i="1"/>
  <c r="AN3678" i="1"/>
  <c r="AJ3734" i="1"/>
  <c r="AN3734" i="1"/>
  <c r="AN3594" i="1"/>
  <c r="AJ3594" i="1"/>
  <c r="AN3658" i="1"/>
  <c r="AJ3658" i="1"/>
  <c r="AJ3532" i="1"/>
  <c r="AN3532" i="1"/>
  <c r="AJ3827" i="1"/>
  <c r="AN3827" i="1"/>
  <c r="AN3849" i="1"/>
  <c r="AJ3849" i="1"/>
  <c r="AJ3891" i="1"/>
  <c r="AN3891" i="1"/>
  <c r="AN3913" i="1"/>
  <c r="AJ3913" i="1"/>
  <c r="AJ3766" i="1"/>
  <c r="AN3766" i="1"/>
  <c r="AJ3778" i="1"/>
  <c r="AN3778" i="1"/>
  <c r="AN3861" i="1"/>
  <c r="AJ3861" i="1"/>
  <c r="AN3925" i="1"/>
  <c r="AJ3925" i="1"/>
  <c r="AJ3760" i="1"/>
  <c r="AN3760" i="1"/>
  <c r="AN3937" i="1"/>
  <c r="AJ3937" i="1"/>
  <c r="AN4074" i="1"/>
  <c r="AJ4074" i="1"/>
  <c r="AN4090" i="1"/>
  <c r="AJ4090" i="1"/>
  <c r="AN4106" i="1"/>
  <c r="AJ4106" i="1"/>
  <c r="AN4122" i="1"/>
  <c r="AJ4122" i="1"/>
  <c r="AN4138" i="1"/>
  <c r="AJ4138" i="1"/>
  <c r="AN4154" i="1"/>
  <c r="AJ4154" i="1"/>
  <c r="AN4170" i="1"/>
  <c r="AJ4170" i="1"/>
  <c r="AN4186" i="1"/>
  <c r="AJ4186" i="1"/>
  <c r="AN4202" i="1"/>
  <c r="AJ4202" i="1"/>
  <c r="AN4218" i="1"/>
  <c r="AJ4218" i="1"/>
  <c r="AN4234" i="1"/>
  <c r="AJ4234" i="1"/>
  <c r="AN4250" i="1"/>
  <c r="AJ4250" i="1"/>
  <c r="AJ4031" i="1"/>
  <c r="AN4031" i="1"/>
  <c r="AN4281" i="1"/>
  <c r="AJ4281" i="1"/>
  <c r="AJ4308" i="1"/>
  <c r="AN4308" i="1"/>
  <c r="AJ4357" i="1"/>
  <c r="AN4357" i="1"/>
  <c r="AJ4604" i="1"/>
  <c r="AN4604" i="1"/>
  <c r="AN4716" i="1"/>
  <c r="AJ4716" i="1"/>
  <c r="AJ4349" i="1"/>
  <c r="AN4349" i="1"/>
  <c r="AJ4603" i="1"/>
  <c r="AN4603" i="1"/>
  <c r="AJ4328" i="1"/>
  <c r="AN4328" i="1"/>
  <c r="AJ4620" i="1"/>
  <c r="AN4620" i="1"/>
  <c r="AJ4333" i="1"/>
  <c r="AN4333" i="1"/>
  <c r="AJ4401" i="1"/>
  <c r="AN4401" i="1"/>
  <c r="AJ4419" i="1"/>
  <c r="AN4419" i="1"/>
  <c r="AJ4435" i="1"/>
  <c r="AN4435" i="1"/>
  <c r="AJ4451" i="1"/>
  <c r="AN4451" i="1"/>
  <c r="AJ4467" i="1"/>
  <c r="AN4467" i="1"/>
  <c r="AJ4483" i="1"/>
  <c r="AN4483" i="1"/>
  <c r="AJ4499" i="1"/>
  <c r="AN4499" i="1"/>
  <c r="AJ4515" i="1"/>
  <c r="AN4515" i="1"/>
  <c r="AJ4531" i="1"/>
  <c r="AN4531" i="1"/>
  <c r="AJ4547" i="1"/>
  <c r="AN4547" i="1"/>
  <c r="AJ4563" i="1"/>
  <c r="AN4563" i="1"/>
  <c r="AJ4579" i="1"/>
  <c r="AN4579" i="1"/>
  <c r="AJ4595" i="1"/>
  <c r="AN4595" i="1"/>
  <c r="AJ4636" i="1"/>
  <c r="AN4636" i="1"/>
  <c r="AJ4728" i="1"/>
  <c r="AN4728" i="1"/>
  <c r="AJ4760" i="1"/>
  <c r="AN4760" i="1"/>
  <c r="AJ5167" i="1"/>
  <c r="AN5167" i="1"/>
  <c r="AN5285" i="1"/>
  <c r="AJ5285" i="1"/>
  <c r="AN5349" i="1"/>
  <c r="AJ5349" i="1"/>
  <c r="AJ5413" i="1"/>
  <c r="AN5413" i="1"/>
  <c r="AJ5459" i="1"/>
  <c r="AN5459" i="1"/>
  <c r="AJ5541" i="1"/>
  <c r="AN5541" i="1"/>
  <c r="AJ5215" i="1"/>
  <c r="AN5215" i="1"/>
  <c r="AJ5255" i="1"/>
  <c r="AN5255" i="1"/>
  <c r="AJ5319" i="1"/>
  <c r="AN5319" i="1"/>
  <c r="AJ5383" i="1"/>
  <c r="AN5383" i="1"/>
  <c r="AJ5439" i="1"/>
  <c r="AN5439" i="1"/>
  <c r="AJ5245" i="1"/>
  <c r="AN5245" i="1"/>
  <c r="AJ5309" i="1"/>
  <c r="AN5309" i="1"/>
  <c r="AJ5373" i="1"/>
  <c r="AN5373" i="1"/>
  <c r="AN5515" i="1"/>
  <c r="AJ5515" i="1"/>
  <c r="AJ5163" i="1"/>
  <c r="AN5163" i="1"/>
  <c r="AJ5227" i="1"/>
  <c r="AN5227" i="1"/>
  <c r="AJ5279" i="1"/>
  <c r="AN5279" i="1"/>
  <c r="AJ5343" i="1"/>
  <c r="AN5343" i="1"/>
  <c r="AJ5407" i="1"/>
  <c r="AN5407" i="1"/>
  <c r="AJ5447" i="1"/>
  <c r="AN5447" i="1"/>
  <c r="AJ5529" i="1"/>
  <c r="AN5529" i="1"/>
  <c r="AN5581" i="1"/>
  <c r="AJ5581" i="1"/>
  <c r="AJ5619" i="1"/>
  <c r="AN5619" i="1"/>
  <c r="AJ5659" i="1"/>
  <c r="AN5659" i="1"/>
  <c r="AJ5717" i="1"/>
  <c r="AN5717" i="1"/>
  <c r="AJ5751" i="1"/>
  <c r="AN5751" i="1"/>
  <c r="AJ5815" i="1"/>
  <c r="AN5815" i="1"/>
  <c r="AJ5879" i="1"/>
  <c r="AN5879" i="1"/>
  <c r="AJ5943" i="1"/>
  <c r="AN5943" i="1"/>
  <c r="AJ6007" i="1"/>
  <c r="AN6007" i="1"/>
  <c r="AN5553" i="1"/>
  <c r="AJ5553" i="1"/>
  <c r="AN5679" i="1"/>
  <c r="AJ5679" i="1"/>
  <c r="AJ5737" i="1"/>
  <c r="AN5737" i="1"/>
  <c r="AJ5801" i="1"/>
  <c r="AN5801" i="1"/>
  <c r="AJ5865" i="1"/>
  <c r="AN5865" i="1"/>
  <c r="AJ5929" i="1"/>
  <c r="AN5929" i="1"/>
  <c r="AJ5993" i="1"/>
  <c r="AN5993" i="1"/>
  <c r="AJ5557" i="1"/>
  <c r="AN5557" i="1"/>
  <c r="AN5631" i="1"/>
  <c r="AJ5631" i="1"/>
  <c r="AN5663" i="1"/>
  <c r="AJ5663" i="1"/>
  <c r="AJ5713" i="1"/>
  <c r="AN5713" i="1"/>
  <c r="AN5775" i="1"/>
  <c r="AJ5775" i="1"/>
  <c r="AN5839" i="1"/>
  <c r="AJ5839" i="1"/>
  <c r="AN5903" i="1"/>
  <c r="AJ5903" i="1"/>
  <c r="AN5967" i="1"/>
  <c r="AJ5967" i="1"/>
  <c r="AJ5575" i="1"/>
  <c r="AN5575" i="1"/>
  <c r="AJ5623" i="1"/>
  <c r="AN5623" i="1"/>
  <c r="AJ5779" i="1"/>
  <c r="AN5779" i="1"/>
  <c r="AJ5843" i="1"/>
  <c r="AN5843" i="1"/>
  <c r="AJ5907" i="1"/>
  <c r="AN5907" i="1"/>
  <c r="AJ5971" i="1"/>
  <c r="AN5971" i="1"/>
  <c r="AJ6037" i="1"/>
  <c r="AN6037" i="1"/>
  <c r="AJ6096" i="1"/>
  <c r="AN6096" i="1"/>
  <c r="AJ6160" i="1"/>
  <c r="AN6160" i="1"/>
  <c r="AJ6224" i="1"/>
  <c r="AN6224" i="1"/>
  <c r="AN6260" i="1"/>
  <c r="AJ6260" i="1"/>
  <c r="AJ6745" i="1"/>
  <c r="AN6745" i="1"/>
  <c r="AJ6073" i="1"/>
  <c r="AN6073" i="1"/>
  <c r="AJ6120" i="1"/>
  <c r="AN6120" i="1"/>
  <c r="AJ6184" i="1"/>
  <c r="AN6184" i="1"/>
  <c r="AJ6240" i="1"/>
  <c r="AN6240" i="1"/>
  <c r="AJ6272" i="1"/>
  <c r="AN6272" i="1"/>
  <c r="AN6051" i="1"/>
  <c r="AJ6051" i="1"/>
  <c r="AJ6429" i="1"/>
  <c r="AN6429" i="1"/>
  <c r="AJ6445" i="1"/>
  <c r="AN6445" i="1"/>
  <c r="AJ6461" i="1"/>
  <c r="AN6461" i="1"/>
  <c r="AJ6477" i="1"/>
  <c r="AN6477" i="1"/>
  <c r="AJ6493" i="1"/>
  <c r="AN6493" i="1"/>
  <c r="AJ6509" i="1"/>
  <c r="AN6509" i="1"/>
  <c r="AJ6525" i="1"/>
  <c r="AN6525" i="1"/>
  <c r="AJ6541" i="1"/>
  <c r="AN6541" i="1"/>
  <c r="AJ6557" i="1"/>
  <c r="AN6557" i="1"/>
  <c r="AJ6573" i="1"/>
  <c r="AN6573" i="1"/>
  <c r="AJ6589" i="1"/>
  <c r="AN6589" i="1"/>
  <c r="AJ6605" i="1"/>
  <c r="AN6605" i="1"/>
  <c r="AJ6621" i="1"/>
  <c r="AN6621" i="1"/>
  <c r="AJ6637" i="1"/>
  <c r="AN6637" i="1"/>
  <c r="AJ6653" i="1"/>
  <c r="AN6653" i="1"/>
  <c r="AJ6669" i="1"/>
  <c r="AN6669" i="1"/>
  <c r="AJ6685" i="1"/>
  <c r="AN6685" i="1"/>
  <c r="AJ6701" i="1"/>
  <c r="AN6701" i="1"/>
  <c r="AJ6717" i="1"/>
  <c r="AN6717" i="1"/>
  <c r="AJ6733" i="1"/>
  <c r="AN6733" i="1"/>
  <c r="AJ6945" i="1"/>
  <c r="AN6945" i="1"/>
  <c r="AJ7009" i="1"/>
  <c r="AN7009" i="1"/>
  <c r="AJ7073" i="1"/>
  <c r="AN7073" i="1"/>
  <c r="AJ7137" i="1"/>
  <c r="AN7137" i="1"/>
  <c r="AJ7201" i="1"/>
  <c r="AN7201" i="1"/>
  <c r="AJ7265" i="1"/>
  <c r="AN7265" i="1"/>
  <c r="AJ7329" i="1"/>
  <c r="AN7329" i="1"/>
  <c r="AJ7393" i="1"/>
  <c r="AN7393" i="1"/>
  <c r="AJ7457" i="1"/>
  <c r="AN7457" i="1"/>
  <c r="AJ7521" i="1"/>
  <c r="AN7521" i="1"/>
  <c r="AJ7585" i="1"/>
  <c r="AN7585" i="1"/>
  <c r="AN6879" i="1"/>
  <c r="AJ6879" i="1"/>
  <c r="AJ6967" i="1"/>
  <c r="AN6967" i="1"/>
  <c r="AJ7031" i="1"/>
  <c r="AN7031" i="1"/>
  <c r="AJ7095" i="1"/>
  <c r="AN7095" i="1"/>
  <c r="AJ7159" i="1"/>
  <c r="AN7159" i="1"/>
  <c r="AJ7223" i="1"/>
  <c r="AN7223" i="1"/>
  <c r="AJ7287" i="1"/>
  <c r="AN7287" i="1"/>
  <c r="AJ7351" i="1"/>
  <c r="AN7351" i="1"/>
  <c r="AJ7415" i="1"/>
  <c r="AN7415" i="1"/>
  <c r="AJ7479" i="1"/>
  <c r="AN7479" i="1"/>
  <c r="AJ7543" i="1"/>
  <c r="AN7543" i="1"/>
  <c r="AJ6953" i="1"/>
  <c r="AN6953" i="1"/>
  <c r="AJ7017" i="1"/>
  <c r="AN7017" i="1"/>
  <c r="AJ7081" i="1"/>
  <c r="AN7081" i="1"/>
  <c r="AJ7145" i="1"/>
  <c r="AN7145" i="1"/>
  <c r="AJ7209" i="1"/>
  <c r="AN7209" i="1"/>
  <c r="AJ7273" i="1"/>
  <c r="AN7273" i="1"/>
  <c r="AJ7337" i="1"/>
  <c r="AN7337" i="1"/>
  <c r="AJ7401" i="1"/>
  <c r="AN7401" i="1"/>
  <c r="AJ7465" i="1"/>
  <c r="AN7465" i="1"/>
  <c r="AJ7529" i="1"/>
  <c r="AN7529" i="1"/>
  <c r="AJ6941" i="1"/>
  <c r="AN6941" i="1"/>
  <c r="AJ7005" i="1"/>
  <c r="AN7005" i="1"/>
  <c r="AJ7069" i="1"/>
  <c r="AN7069" i="1"/>
  <c r="AJ7133" i="1"/>
  <c r="AN7133" i="1"/>
  <c r="AJ7197" i="1"/>
  <c r="AN7197" i="1"/>
  <c r="AJ7261" i="1"/>
  <c r="AN7261" i="1"/>
  <c r="AJ7325" i="1"/>
  <c r="AN7325" i="1"/>
  <c r="AJ7389" i="1"/>
  <c r="AN7389" i="1"/>
  <c r="AJ7453" i="1"/>
  <c r="AN7453" i="1"/>
  <c r="AJ7517" i="1"/>
  <c r="AN7517" i="1"/>
  <c r="AJ7579" i="1"/>
  <c r="AN7579" i="1"/>
  <c r="AJ7647" i="1"/>
  <c r="AN7647" i="1"/>
  <c r="AJ7711" i="1"/>
  <c r="AN7711" i="1"/>
  <c r="AJ7795" i="1"/>
  <c r="AN7795" i="1"/>
  <c r="AJ7859" i="1"/>
  <c r="AN7859" i="1"/>
  <c r="AN7635" i="1"/>
  <c r="AJ7635" i="1"/>
  <c r="AN7699" i="1"/>
  <c r="AJ7699" i="1"/>
  <c r="AJ7763" i="1"/>
  <c r="AN7763" i="1"/>
  <c r="AJ7815" i="1"/>
  <c r="AN7815" i="1"/>
  <c r="AJ7869" i="1"/>
  <c r="AN7869" i="1"/>
  <c r="AJ7607" i="1"/>
  <c r="AN7607" i="1"/>
  <c r="AJ7671" i="1"/>
  <c r="AN7671" i="1"/>
  <c r="AJ7733" i="1"/>
  <c r="AN7733" i="1"/>
  <c r="AJ7851" i="1"/>
  <c r="AN7851" i="1"/>
  <c r="AJ7627" i="1"/>
  <c r="AN7627" i="1"/>
  <c r="AJ7691" i="1"/>
  <c r="AN7691" i="1"/>
  <c r="AJ7751" i="1"/>
  <c r="AN7751" i="1"/>
  <c r="AJ7807" i="1"/>
  <c r="AN7807" i="1"/>
  <c r="AJ7634" i="1"/>
  <c r="AN7634" i="1"/>
  <c r="AJ7762" i="1"/>
  <c r="AN7762" i="1"/>
  <c r="AJ7514" i="1"/>
  <c r="AN7514" i="1"/>
  <c r="AJ7386" i="1"/>
  <c r="AN7386" i="1"/>
  <c r="AJ7258" i="1"/>
  <c r="AN7258" i="1"/>
  <c r="AJ7130" i="1"/>
  <c r="AN7130" i="1"/>
  <c r="AJ7002" i="1"/>
  <c r="AN7002" i="1"/>
  <c r="AJ7398" i="1"/>
  <c r="AN7398" i="1"/>
  <c r="AJ7142" i="1"/>
  <c r="AN7142" i="1"/>
  <c r="AJ7538" i="1"/>
  <c r="AN7538" i="1"/>
  <c r="AJ7410" i="1"/>
  <c r="AN7410" i="1"/>
  <c r="AJ7282" i="1"/>
  <c r="AN7282" i="1"/>
  <c r="AJ7154" i="1"/>
  <c r="AN7154" i="1"/>
  <c r="AJ7026" i="1"/>
  <c r="AN7026" i="1"/>
  <c r="AJ6816" i="1"/>
  <c r="AN6816" i="1"/>
  <c r="AJ6361" i="1"/>
  <c r="AN6361" i="1"/>
  <c r="AJ6177" i="1"/>
  <c r="AN6177" i="1"/>
  <c r="AJ6743" i="1"/>
  <c r="AN6743" i="1"/>
  <c r="AJ6612" i="1"/>
  <c r="AN6612" i="1"/>
  <c r="AJ6516" i="1"/>
  <c r="AN6516" i="1"/>
  <c r="AJ6452" i="1"/>
  <c r="AN6452" i="1"/>
  <c r="AJ6297" i="1"/>
  <c r="AN6297" i="1"/>
  <c r="AJ6404" i="1"/>
  <c r="AN6404" i="1"/>
  <c r="AJ6267" i="1"/>
  <c r="AN6267" i="1"/>
  <c r="AJ6740" i="1"/>
  <c r="AN6740" i="1"/>
  <c r="AJ5588" i="1"/>
  <c r="AN5588" i="1"/>
  <c r="AJ5282" i="1"/>
  <c r="AN5282" i="1"/>
  <c r="AJ5186" i="1"/>
  <c r="AN5186" i="1"/>
  <c r="AJ4758" i="1"/>
  <c r="AN4758" i="1"/>
  <c r="AJ5041" i="1"/>
  <c r="AN5041" i="1"/>
  <c r="AJ4977" i="1"/>
  <c r="AN4977" i="1"/>
  <c r="AJ4913" i="1"/>
  <c r="AN4913" i="1"/>
  <c r="AJ4849" i="1"/>
  <c r="AN4849" i="1"/>
  <c r="AJ4785" i="1"/>
  <c r="AN4785" i="1"/>
  <c r="AJ4734" i="1"/>
  <c r="AN4734" i="1"/>
  <c r="AJ7856" i="1"/>
  <c r="AN7856" i="1"/>
  <c r="AJ7820" i="1"/>
  <c r="AN7820" i="1"/>
  <c r="AJ6827" i="1"/>
  <c r="AN6827" i="1"/>
  <c r="AJ6795" i="1"/>
  <c r="AN6795" i="1"/>
  <c r="AJ7446" i="1"/>
  <c r="AN7446" i="1"/>
  <c r="AJ7190" i="1"/>
  <c r="AN7190" i="1"/>
  <c r="AJ6930" i="1"/>
  <c r="AN6930" i="1"/>
  <c r="AJ7358" i="1"/>
  <c r="AN7358" i="1"/>
  <c r="AJ7102" i="1"/>
  <c r="AN7102" i="1"/>
  <c r="AJ6836" i="1"/>
  <c r="AN6836" i="1"/>
  <c r="AJ6380" i="1"/>
  <c r="AN6380" i="1"/>
  <c r="AJ6239" i="1"/>
  <c r="AN6239" i="1"/>
  <c r="AJ6664" i="1"/>
  <c r="AN6664" i="1"/>
  <c r="AJ6405" i="1"/>
  <c r="AN6405" i="1"/>
  <c r="AJ6173" i="1"/>
  <c r="AN6173" i="1"/>
  <c r="AJ6727" i="1"/>
  <c r="AN6727" i="1"/>
  <c r="AJ6695" i="1"/>
  <c r="AN6695" i="1"/>
  <c r="AJ6663" i="1"/>
  <c r="AN6663" i="1"/>
  <c r="AJ6631" i="1"/>
  <c r="AN6631" i="1"/>
  <c r="AJ6599" i="1"/>
  <c r="AN6599" i="1"/>
  <c r="AJ6567" i="1"/>
  <c r="AN6567" i="1"/>
  <c r="AJ6535" i="1"/>
  <c r="AN6535" i="1"/>
  <c r="AJ6503" i="1"/>
  <c r="AN6503" i="1"/>
  <c r="AJ6471" i="1"/>
  <c r="AN6471" i="1"/>
  <c r="AJ6439" i="1"/>
  <c r="AN6439" i="1"/>
  <c r="AJ6347" i="1"/>
  <c r="AN6347" i="1"/>
  <c r="AJ6137" i="1"/>
  <c r="AN6137" i="1"/>
  <c r="AJ6277" i="1"/>
  <c r="AN6277" i="1"/>
  <c r="AJ5540" i="1"/>
  <c r="AN5540" i="1"/>
  <c r="AJ5764" i="1"/>
  <c r="AN5764" i="1"/>
  <c r="AJ5936" i="1"/>
  <c r="AN5936" i="1"/>
  <c r="AJ5808" i="1"/>
  <c r="AN5808" i="1"/>
  <c r="AJ5652" i="1"/>
  <c r="AN5652" i="1"/>
  <c r="AJ5149" i="1"/>
  <c r="AN5149" i="1"/>
  <c r="AJ5089" i="1"/>
  <c r="AN5089" i="1"/>
  <c r="AJ5332" i="1"/>
  <c r="AN5332" i="1"/>
  <c r="AJ5296" i="1"/>
  <c r="AN5296" i="1"/>
  <c r="AJ5074" i="1"/>
  <c r="AN5074" i="1"/>
  <c r="AJ5010" i="1"/>
  <c r="AN5010" i="1"/>
  <c r="AJ4946" i="1"/>
  <c r="AN4946" i="1"/>
  <c r="AJ4882" i="1"/>
  <c r="AN4882" i="1"/>
  <c r="AJ4818" i="1"/>
  <c r="AN4818" i="1"/>
  <c r="AJ4733" i="1"/>
  <c r="AN4733" i="1"/>
  <c r="AJ7876" i="1"/>
  <c r="AN7876" i="1"/>
  <c r="AJ7606" i="1"/>
  <c r="AN7606" i="1"/>
  <c r="AN7778" i="1"/>
  <c r="AJ7778" i="1"/>
  <c r="AJ7816" i="1"/>
  <c r="AN7816" i="1"/>
  <c r="AJ7530" i="1"/>
  <c r="AN7530" i="1"/>
  <c r="AJ7402" i="1"/>
  <c r="AN7402" i="1"/>
  <c r="AJ7274" i="1"/>
  <c r="AN7274" i="1"/>
  <c r="AJ7146" i="1"/>
  <c r="AN7146" i="1"/>
  <c r="AJ7018" i="1"/>
  <c r="AN7018" i="1"/>
  <c r="AJ6870" i="1"/>
  <c r="AN6870" i="1"/>
  <c r="AJ7366" i="1"/>
  <c r="AN7366" i="1"/>
  <c r="AJ7110" i="1"/>
  <c r="AN7110" i="1"/>
  <c r="AJ6901" i="1"/>
  <c r="AN6901" i="1"/>
  <c r="AJ7116" i="1"/>
  <c r="AN7116" i="1"/>
  <c r="AJ6988" i="1"/>
  <c r="AN6988" i="1"/>
  <c r="AJ7384" i="1"/>
  <c r="AN7384" i="1"/>
  <c r="AJ7128" i="1"/>
  <c r="AN7128" i="1"/>
  <c r="AJ6906" i="1"/>
  <c r="AN6906" i="1"/>
  <c r="AJ6739" i="1"/>
  <c r="AN6739" i="1"/>
  <c r="AJ6295" i="1"/>
  <c r="AN6295" i="1"/>
  <c r="AJ6087" i="1"/>
  <c r="AN6087" i="1"/>
  <c r="AJ6668" i="1"/>
  <c r="AN6668" i="1"/>
  <c r="AJ6544" i="1"/>
  <c r="AN6544" i="1"/>
  <c r="AJ6480" i="1"/>
  <c r="AN6480" i="1"/>
  <c r="AJ6360" i="1"/>
  <c r="AN6360" i="1"/>
  <c r="AN6080" i="1"/>
  <c r="AJ6080" i="1"/>
  <c r="AJ5898" i="1"/>
  <c r="AN5898" i="1"/>
  <c r="AJ5648" i="1"/>
  <c r="AN5648" i="1"/>
  <c r="AJ5404" i="1"/>
  <c r="AN5404" i="1"/>
  <c r="AJ5276" i="1"/>
  <c r="AN5276" i="1"/>
  <c r="AJ5336" i="1"/>
  <c r="AN5336" i="1"/>
  <c r="AJ5169" i="1"/>
  <c r="AN5169" i="1"/>
  <c r="AJ5037" i="1"/>
  <c r="AN5037" i="1"/>
  <c r="AJ4973" i="1"/>
  <c r="AN4973" i="1"/>
  <c r="AJ4909" i="1"/>
  <c r="AN4909" i="1"/>
  <c r="AJ4845" i="1"/>
  <c r="AN4845" i="1"/>
  <c r="AJ4781" i="1"/>
  <c r="AN4781" i="1"/>
  <c r="AN4634" i="1"/>
  <c r="AJ4634" i="1"/>
  <c r="AJ7672" i="1"/>
  <c r="AN7672" i="1"/>
  <c r="AJ7690" i="1"/>
  <c r="AN7690" i="1"/>
  <c r="AJ6852" i="1"/>
  <c r="AN6852" i="1"/>
  <c r="AJ7350" i="1"/>
  <c r="AN7350" i="1"/>
  <c r="AJ7094" i="1"/>
  <c r="AN7094" i="1"/>
  <c r="AJ6861" i="1"/>
  <c r="AN6861" i="1"/>
  <c r="AJ6231" i="1"/>
  <c r="AN6231" i="1"/>
  <c r="AJ6656" i="1"/>
  <c r="AN6656" i="1"/>
  <c r="AJ6399" i="1"/>
  <c r="AN6399" i="1"/>
  <c r="AJ6179" i="1"/>
  <c r="AN6179" i="1"/>
  <c r="AJ6416" i="1"/>
  <c r="AN6416" i="1"/>
  <c r="AJ5552" i="1"/>
  <c r="AN5552" i="1"/>
  <c r="AJ5878" i="1"/>
  <c r="AN5878" i="1"/>
  <c r="AJ5750" i="1"/>
  <c r="AN5750" i="1"/>
  <c r="AJ5996" i="1"/>
  <c r="AN5996" i="1"/>
  <c r="AJ5868" i="1"/>
  <c r="AN5868" i="1"/>
  <c r="AJ5740" i="1"/>
  <c r="AN5740" i="1"/>
  <c r="AJ5181" i="1"/>
  <c r="AN5181" i="1"/>
  <c r="AJ5476" i="1"/>
  <c r="AN5476" i="1"/>
  <c r="AJ5294" i="1"/>
  <c r="AN5294" i="1"/>
  <c r="AJ5242" i="1"/>
  <c r="AN5242" i="1"/>
  <c r="AJ5094" i="1"/>
  <c r="AN5094" i="1"/>
  <c r="AJ5030" i="1"/>
  <c r="AN5030" i="1"/>
  <c r="AJ4966" i="1"/>
  <c r="AN4966" i="1"/>
  <c r="AJ4902" i="1"/>
  <c r="AN4902" i="1"/>
  <c r="AJ4838" i="1"/>
  <c r="AN4838" i="1"/>
  <c r="AJ4678" i="1"/>
  <c r="AN4678" i="1"/>
  <c r="AJ4454" i="1"/>
  <c r="AN4454" i="1"/>
  <c r="AJ4697" i="1"/>
  <c r="AN4697" i="1"/>
  <c r="AJ4677" i="1"/>
  <c r="AN4677" i="1"/>
  <c r="AJ4573" i="1"/>
  <c r="AN4573" i="1"/>
  <c r="AJ4541" i="1"/>
  <c r="AN4541" i="1"/>
  <c r="AJ4493" i="1"/>
  <c r="AN4493" i="1"/>
  <c r="AJ4429" i="1"/>
  <c r="AN4429" i="1"/>
  <c r="AN4280" i="1"/>
  <c r="AJ4280" i="1"/>
  <c r="AJ3870" i="1"/>
  <c r="AN3870" i="1"/>
  <c r="AJ3822" i="1"/>
  <c r="AN3822" i="1"/>
  <c r="AJ3563" i="1"/>
  <c r="AN3563" i="1"/>
  <c r="AJ3374" i="1"/>
  <c r="AN3374" i="1"/>
  <c r="AJ3181" i="1"/>
  <c r="AN3181" i="1"/>
  <c r="AJ3220" i="1"/>
  <c r="AN3220" i="1"/>
  <c r="AJ3078" i="1"/>
  <c r="AN3078" i="1"/>
  <c r="AJ2938" i="1"/>
  <c r="AN2938" i="1"/>
  <c r="AJ2985" i="1"/>
  <c r="AN2985" i="1"/>
  <c r="AJ2866" i="1"/>
  <c r="AN2866" i="1"/>
  <c r="AJ2803" i="1"/>
  <c r="AN2803" i="1"/>
  <c r="AJ2737" i="1"/>
  <c r="AN2737" i="1"/>
  <c r="AJ2680" i="1"/>
  <c r="AN2680" i="1"/>
  <c r="AJ4327" i="1"/>
  <c r="AN4327" i="1"/>
  <c r="AN4621" i="1"/>
  <c r="AJ4621" i="1"/>
  <c r="AJ4220" i="1"/>
  <c r="AN4220" i="1"/>
  <c r="AJ4156" i="1"/>
  <c r="AN4156" i="1"/>
  <c r="AJ4092" i="1"/>
  <c r="AN4092" i="1"/>
  <c r="AJ3744" i="1"/>
  <c r="AN3744" i="1"/>
  <c r="AJ3680" i="1"/>
  <c r="AN3680" i="1"/>
  <c r="AJ3720" i="1"/>
  <c r="AN3720" i="1"/>
  <c r="AJ3360" i="1"/>
  <c r="AN3360" i="1"/>
  <c r="AJ3201" i="1"/>
  <c r="AN3201" i="1"/>
  <c r="AJ2968" i="1"/>
  <c r="AN2968" i="1"/>
  <c r="AJ2960" i="1"/>
  <c r="AN2960" i="1"/>
  <c r="AJ2734" i="1"/>
  <c r="AN2734" i="1"/>
  <c r="AJ2696" i="1"/>
  <c r="AN2696" i="1"/>
  <c r="AJ4414" i="1"/>
  <c r="AN4414" i="1"/>
  <c r="AJ4598" i="1"/>
  <c r="AN4598" i="1"/>
  <c r="AJ4395" i="1"/>
  <c r="AN4395" i="1"/>
  <c r="AN4276" i="1"/>
  <c r="AJ4276" i="1"/>
  <c r="AJ4260" i="1"/>
  <c r="AN4260" i="1"/>
  <c r="AJ3954" i="1"/>
  <c r="AN3954" i="1"/>
  <c r="AJ3599" i="1"/>
  <c r="AN3599" i="1"/>
  <c r="AJ3390" i="1"/>
  <c r="AN3390" i="1"/>
  <c r="AJ3308" i="1"/>
  <c r="AN3308" i="1"/>
  <c r="AJ3066" i="1"/>
  <c r="AN3066" i="1"/>
  <c r="AJ2981" i="1"/>
  <c r="AN2981" i="1"/>
  <c r="AJ2918" i="1"/>
  <c r="AN2918" i="1"/>
  <c r="AJ2759" i="1"/>
  <c r="AN2759" i="1"/>
  <c r="AJ4558" i="1"/>
  <c r="AN4558" i="1"/>
  <c r="AJ4721" i="1"/>
  <c r="AN4721" i="1"/>
  <c r="AJ4658" i="1"/>
  <c r="AN4658" i="1"/>
  <c r="AJ4200" i="1"/>
  <c r="AN4200" i="1"/>
  <c r="AJ4136" i="1"/>
  <c r="AN4136" i="1"/>
  <c r="AJ4072" i="1"/>
  <c r="AN4072" i="1"/>
  <c r="AJ3962" i="1"/>
  <c r="AN3962" i="1"/>
  <c r="AJ3651" i="1"/>
  <c r="AN3651" i="1"/>
  <c r="AJ3527" i="1"/>
  <c r="AN3527" i="1"/>
  <c r="AJ3732" i="1"/>
  <c r="AN3732" i="1"/>
  <c r="AJ3420" i="1"/>
  <c r="AN3420" i="1"/>
  <c r="AJ3487" i="1"/>
  <c r="AN3487" i="1"/>
  <c r="AJ3346" i="1"/>
  <c r="AN3346" i="1"/>
  <c r="AJ3208" i="1"/>
  <c r="AN3208" i="1"/>
  <c r="AJ3009" i="1"/>
  <c r="AN3009" i="1"/>
  <c r="AJ2870" i="1"/>
  <c r="AN2870" i="1"/>
  <c r="AJ2837" i="1"/>
  <c r="AN2837" i="1"/>
  <c r="AJ2631" i="1"/>
  <c r="AN2631" i="1"/>
  <c r="AJ2665" i="1"/>
  <c r="AN2665" i="1"/>
  <c r="AJ2708" i="1"/>
  <c r="AN2708" i="1"/>
  <c r="AJ2699" i="1"/>
  <c r="AN2699" i="1"/>
  <c r="AJ2705" i="1"/>
  <c r="AN2705" i="1"/>
  <c r="AJ2755" i="1"/>
  <c r="AN2755" i="1"/>
  <c r="AJ2816" i="1"/>
  <c r="AN2816" i="1"/>
  <c r="AJ2804" i="1"/>
  <c r="AN2804" i="1"/>
  <c r="AN2808" i="1"/>
  <c r="AJ2808" i="1"/>
  <c r="AN2812" i="1"/>
  <c r="AJ2812" i="1"/>
  <c r="AN2840" i="1"/>
  <c r="AJ2840" i="1"/>
  <c r="AJ2875" i="1"/>
  <c r="AN2875" i="1"/>
  <c r="AJ2899" i="1"/>
  <c r="AN2899" i="1"/>
  <c r="AN3019" i="1"/>
  <c r="AJ3019" i="1"/>
  <c r="AJ3079" i="1"/>
  <c r="AN3079" i="1"/>
  <c r="AJ3128" i="1"/>
  <c r="AN3128" i="1"/>
  <c r="AJ3156" i="1"/>
  <c r="AN3156" i="1"/>
  <c r="AJ3098" i="1"/>
  <c r="AN3098" i="1"/>
  <c r="AJ3100" i="1"/>
  <c r="AN3100" i="1"/>
  <c r="AJ3184" i="1"/>
  <c r="AN3184" i="1"/>
  <c r="AJ3241" i="1"/>
  <c r="AN3241" i="1"/>
  <c r="AJ3305" i="1"/>
  <c r="AN3305" i="1"/>
  <c r="AJ3261" i="1"/>
  <c r="AN3261" i="1"/>
  <c r="AJ3168" i="1"/>
  <c r="AN3168" i="1"/>
  <c r="AN3233" i="1"/>
  <c r="AJ3233" i="1"/>
  <c r="AN3297" i="1"/>
  <c r="AJ3297" i="1"/>
  <c r="AJ3196" i="1"/>
  <c r="AN3196" i="1"/>
  <c r="AN3253" i="1"/>
  <c r="AJ3253" i="1"/>
  <c r="AN3333" i="1"/>
  <c r="AJ3333" i="1"/>
  <c r="AJ3442" i="1"/>
  <c r="AN3442" i="1"/>
  <c r="AJ3460" i="1"/>
  <c r="AN3460" i="1"/>
  <c r="AJ3476" i="1"/>
  <c r="AN3476" i="1"/>
  <c r="AJ3492" i="1"/>
  <c r="AN3492" i="1"/>
  <c r="AJ3508" i="1"/>
  <c r="AN3508" i="1"/>
  <c r="AJ3355" i="1"/>
  <c r="AN3355" i="1"/>
  <c r="AJ3417" i="1"/>
  <c r="AN3417" i="1"/>
  <c r="AN3357" i="1"/>
  <c r="AJ3357" i="1"/>
  <c r="AJ3438" i="1"/>
  <c r="AN3438" i="1"/>
  <c r="AN3425" i="1"/>
  <c r="AJ3425" i="1"/>
  <c r="AJ3550" i="1"/>
  <c r="AN3550" i="1"/>
  <c r="AJ3592" i="1"/>
  <c r="AN3592" i="1"/>
  <c r="AJ3614" i="1"/>
  <c r="AN3614" i="1"/>
  <c r="AJ3656" i="1"/>
  <c r="AN3656" i="1"/>
  <c r="AJ3690" i="1"/>
  <c r="AN3690" i="1"/>
  <c r="AJ3754" i="1"/>
  <c r="AN3754" i="1"/>
  <c r="AN3554" i="1"/>
  <c r="AJ3554" i="1"/>
  <c r="AN3618" i="1"/>
  <c r="AJ3618" i="1"/>
  <c r="AN3710" i="1"/>
  <c r="AJ3710" i="1"/>
  <c r="AJ3698" i="1"/>
  <c r="AN3698" i="1"/>
  <c r="AJ3851" i="1"/>
  <c r="AN3851" i="1"/>
  <c r="AN3873" i="1"/>
  <c r="AJ3873" i="1"/>
  <c r="AJ3915" i="1"/>
  <c r="AN3915" i="1"/>
  <c r="AN3885" i="1"/>
  <c r="AJ3885" i="1"/>
  <c r="AN3949" i="1"/>
  <c r="AJ3949" i="1"/>
  <c r="AJ3993" i="1"/>
  <c r="AN3993" i="1"/>
  <c r="AJ4033" i="1"/>
  <c r="AN4033" i="1"/>
  <c r="AJ4279" i="1"/>
  <c r="AN4279" i="1"/>
  <c r="AJ4005" i="1"/>
  <c r="AN4005" i="1"/>
  <c r="AN3929" i="1"/>
  <c r="AJ3929" i="1"/>
  <c r="AJ4041" i="1"/>
  <c r="AN4041" i="1"/>
  <c r="AJ4262" i="1"/>
  <c r="AN4262" i="1"/>
  <c r="AJ3997" i="1"/>
  <c r="AN3997" i="1"/>
  <c r="AN4285" i="1"/>
  <c r="AJ4285" i="1"/>
  <c r="AJ4309" i="1"/>
  <c r="AN4309" i="1"/>
  <c r="AN4361" i="1"/>
  <c r="AJ4361" i="1"/>
  <c r="AJ4607" i="1"/>
  <c r="AN4607" i="1"/>
  <c r="AJ4612" i="1"/>
  <c r="AN4612" i="1"/>
  <c r="AJ4672" i="1"/>
  <c r="AN4672" i="1"/>
  <c r="AJ4708" i="1"/>
  <c r="AN4708" i="1"/>
  <c r="AJ4341" i="1"/>
  <c r="AN4341" i="1"/>
  <c r="AN4637" i="1"/>
  <c r="AJ4637" i="1"/>
  <c r="AJ4680" i="1"/>
  <c r="AN4680" i="1"/>
  <c r="AN4748" i="1"/>
  <c r="AJ4748" i="1"/>
  <c r="AN4788" i="1"/>
  <c r="AJ4788" i="1"/>
  <c r="AN4804" i="1"/>
  <c r="AJ4804" i="1"/>
  <c r="AN4820" i="1"/>
  <c r="AJ4820" i="1"/>
  <c r="AN4836" i="1"/>
  <c r="AJ4836" i="1"/>
  <c r="AN4852" i="1"/>
  <c r="AJ4852" i="1"/>
  <c r="AN4868" i="1"/>
  <c r="AJ4868" i="1"/>
  <c r="AN4884" i="1"/>
  <c r="AJ4884" i="1"/>
  <c r="AN4900" i="1"/>
  <c r="AJ4900" i="1"/>
  <c r="AN4916" i="1"/>
  <c r="AJ4916" i="1"/>
  <c r="AN4932" i="1"/>
  <c r="AJ4932" i="1"/>
  <c r="AN4948" i="1"/>
  <c r="AJ4948" i="1"/>
  <c r="AN4964" i="1"/>
  <c r="AJ4964" i="1"/>
  <c r="AN4980" i="1"/>
  <c r="AJ4980" i="1"/>
  <c r="AN4996" i="1"/>
  <c r="AJ4996" i="1"/>
  <c r="AN5012" i="1"/>
  <c r="AJ5012" i="1"/>
  <c r="AN5028" i="1"/>
  <c r="AJ5028" i="1"/>
  <c r="AN5044" i="1"/>
  <c r="AJ5044" i="1"/>
  <c r="AN5060" i="1"/>
  <c r="AJ5060" i="1"/>
  <c r="AN5076" i="1"/>
  <c r="AJ5076" i="1"/>
  <c r="AN5092" i="1"/>
  <c r="AJ5092" i="1"/>
  <c r="AJ4756" i="1"/>
  <c r="AN4756" i="1"/>
  <c r="AJ5183" i="1"/>
  <c r="AN5183" i="1"/>
  <c r="AJ5299" i="1"/>
  <c r="AN5299" i="1"/>
  <c r="AJ5363" i="1"/>
  <c r="AN5363" i="1"/>
  <c r="AJ5461" i="1"/>
  <c r="AN5461" i="1"/>
  <c r="AN5507" i="1"/>
  <c r="AJ5507" i="1"/>
  <c r="AJ5139" i="1"/>
  <c r="AN5139" i="1"/>
  <c r="AJ5217" i="1"/>
  <c r="AN5217" i="1"/>
  <c r="AJ5257" i="1"/>
  <c r="AN5257" i="1"/>
  <c r="AJ5321" i="1"/>
  <c r="AN5321" i="1"/>
  <c r="AJ5385" i="1"/>
  <c r="AN5385" i="1"/>
  <c r="AJ5487" i="1"/>
  <c r="AN5487" i="1"/>
  <c r="AN5259" i="1"/>
  <c r="AJ5259" i="1"/>
  <c r="AN5323" i="1"/>
  <c r="AJ5323" i="1"/>
  <c r="AN5387" i="1"/>
  <c r="AJ5387" i="1"/>
  <c r="AJ5435" i="1"/>
  <c r="AN5435" i="1"/>
  <c r="AJ5179" i="1"/>
  <c r="AN5179" i="1"/>
  <c r="AJ5229" i="1"/>
  <c r="AN5229" i="1"/>
  <c r="AJ5281" i="1"/>
  <c r="AN5281" i="1"/>
  <c r="AJ5345" i="1"/>
  <c r="AN5345" i="1"/>
  <c r="AJ5409" i="1"/>
  <c r="AN5409" i="1"/>
  <c r="AJ5449" i="1"/>
  <c r="AN5449" i="1"/>
  <c r="AN5495" i="1"/>
  <c r="AJ5495" i="1"/>
  <c r="AN5547" i="1"/>
  <c r="AJ5547" i="1"/>
  <c r="AJ5633" i="1"/>
  <c r="AN5633" i="1"/>
  <c r="AJ5665" i="1"/>
  <c r="AN5665" i="1"/>
  <c r="AJ5765" i="1"/>
  <c r="AN5765" i="1"/>
  <c r="AJ5829" i="1"/>
  <c r="AN5829" i="1"/>
  <c r="AJ5893" i="1"/>
  <c r="AN5893" i="1"/>
  <c r="AJ5957" i="1"/>
  <c r="AN5957" i="1"/>
  <c r="AJ6013" i="1"/>
  <c r="AN6013" i="1"/>
  <c r="AJ5603" i="1"/>
  <c r="AN5603" i="1"/>
  <c r="AN5687" i="1"/>
  <c r="AJ5687" i="1"/>
  <c r="AJ5739" i="1"/>
  <c r="AN5739" i="1"/>
  <c r="AJ5803" i="1"/>
  <c r="AN5803" i="1"/>
  <c r="AJ5867" i="1"/>
  <c r="AN5867" i="1"/>
  <c r="AJ5931" i="1"/>
  <c r="AN5931" i="1"/>
  <c r="AJ5995" i="1"/>
  <c r="AN5995" i="1"/>
  <c r="AN5637" i="1"/>
  <c r="AJ5637" i="1"/>
  <c r="AN5667" i="1"/>
  <c r="AJ5667" i="1"/>
  <c r="AJ5789" i="1"/>
  <c r="AN5789" i="1"/>
  <c r="AJ5853" i="1"/>
  <c r="AN5853" i="1"/>
  <c r="AJ5917" i="1"/>
  <c r="AN5917" i="1"/>
  <c r="AJ5981" i="1"/>
  <c r="AN5981" i="1"/>
  <c r="AJ5577" i="1"/>
  <c r="AN5577" i="1"/>
  <c r="AJ5671" i="1"/>
  <c r="AN5671" i="1"/>
  <c r="AJ5793" i="1"/>
  <c r="AN5793" i="1"/>
  <c r="AJ5857" i="1"/>
  <c r="AN5857" i="1"/>
  <c r="AJ5921" i="1"/>
  <c r="AN5921" i="1"/>
  <c r="AJ5985" i="1"/>
  <c r="AN5985" i="1"/>
  <c r="AJ6043" i="1"/>
  <c r="AN6043" i="1"/>
  <c r="AJ6057" i="1"/>
  <c r="AN6057" i="1"/>
  <c r="AJ6116" i="1"/>
  <c r="AN6116" i="1"/>
  <c r="AJ6180" i="1"/>
  <c r="AN6180" i="1"/>
  <c r="AJ6077" i="1"/>
  <c r="AN6077" i="1"/>
  <c r="AN6055" i="1"/>
  <c r="AJ6055" i="1"/>
  <c r="AJ6108" i="1"/>
  <c r="AN6108" i="1"/>
  <c r="AJ6172" i="1"/>
  <c r="AN6172" i="1"/>
  <c r="AJ6304" i="1"/>
  <c r="AN6304" i="1"/>
  <c r="AJ6841" i="1"/>
  <c r="AN6841" i="1"/>
  <c r="AJ6947" i="1"/>
  <c r="AN6947" i="1"/>
  <c r="AJ7011" i="1"/>
  <c r="AN7011" i="1"/>
  <c r="AJ7075" i="1"/>
  <c r="AN7075" i="1"/>
  <c r="AJ7139" i="1"/>
  <c r="AN7139" i="1"/>
  <c r="AJ7203" i="1"/>
  <c r="AN7203" i="1"/>
  <c r="AJ7267" i="1"/>
  <c r="AN7267" i="1"/>
  <c r="AJ7331" i="1"/>
  <c r="AN7331" i="1"/>
  <c r="AJ7395" i="1"/>
  <c r="AN7395" i="1"/>
  <c r="AJ7459" i="1"/>
  <c r="AN7459" i="1"/>
  <c r="AJ7523" i="1"/>
  <c r="AN7523" i="1"/>
  <c r="AJ6773" i="1"/>
  <c r="AN6773" i="1"/>
  <c r="AN6895" i="1"/>
  <c r="AJ6895" i="1"/>
  <c r="AN6981" i="1"/>
  <c r="AJ6981" i="1"/>
  <c r="AN7045" i="1"/>
  <c r="AJ7045" i="1"/>
  <c r="AN7109" i="1"/>
  <c r="AJ7109" i="1"/>
  <c r="AN7173" i="1"/>
  <c r="AJ7173" i="1"/>
  <c r="AJ7237" i="1"/>
  <c r="AN7237" i="1"/>
  <c r="AJ7301" i="1"/>
  <c r="AN7301" i="1"/>
  <c r="AJ7365" i="1"/>
  <c r="AN7365" i="1"/>
  <c r="AJ7429" i="1"/>
  <c r="AN7429" i="1"/>
  <c r="AJ7493" i="1"/>
  <c r="AN7493" i="1"/>
  <c r="AJ7557" i="1"/>
  <c r="AN7557" i="1"/>
  <c r="AJ6867" i="1"/>
  <c r="AN6867" i="1"/>
  <c r="AJ6955" i="1"/>
  <c r="AN6955" i="1"/>
  <c r="AJ7019" i="1"/>
  <c r="AN7019" i="1"/>
  <c r="AJ7083" i="1"/>
  <c r="AN7083" i="1"/>
  <c r="AJ7147" i="1"/>
  <c r="AN7147" i="1"/>
  <c r="AJ7211" i="1"/>
  <c r="AN7211" i="1"/>
  <c r="AJ7275" i="1"/>
  <c r="AN7275" i="1"/>
  <c r="AJ7339" i="1"/>
  <c r="AN7339" i="1"/>
  <c r="AJ7403" i="1"/>
  <c r="AN7403" i="1"/>
  <c r="AJ7467" i="1"/>
  <c r="AN7467" i="1"/>
  <c r="AJ7531" i="1"/>
  <c r="AN7531" i="1"/>
  <c r="AJ6845" i="1"/>
  <c r="AN6845" i="1"/>
  <c r="AJ6943" i="1"/>
  <c r="AN6943" i="1"/>
  <c r="AJ7007" i="1"/>
  <c r="AN7007" i="1"/>
  <c r="AJ7071" i="1"/>
  <c r="AN7071" i="1"/>
  <c r="AJ7135" i="1"/>
  <c r="AN7135" i="1"/>
  <c r="AJ7199" i="1"/>
  <c r="AN7199" i="1"/>
  <c r="AJ7263" i="1"/>
  <c r="AN7263" i="1"/>
  <c r="AJ7327" i="1"/>
  <c r="AN7327" i="1"/>
  <c r="AJ7391" i="1"/>
  <c r="AN7391" i="1"/>
  <c r="AJ7455" i="1"/>
  <c r="AN7455" i="1"/>
  <c r="AJ7519" i="1"/>
  <c r="AN7519" i="1"/>
  <c r="AJ7597" i="1"/>
  <c r="AN7597" i="1"/>
  <c r="AJ7661" i="1"/>
  <c r="AN7661" i="1"/>
  <c r="AJ7725" i="1"/>
  <c r="AN7725" i="1"/>
  <c r="AN7809" i="1"/>
  <c r="AJ7809" i="1"/>
  <c r="AJ7577" i="1"/>
  <c r="AN7577" i="1"/>
  <c r="AJ7649" i="1"/>
  <c r="AN7649" i="1"/>
  <c r="AJ7777" i="1"/>
  <c r="AN7777" i="1"/>
  <c r="AJ7829" i="1"/>
  <c r="AN7829" i="1"/>
  <c r="AJ7873" i="1"/>
  <c r="AN7873" i="1"/>
  <c r="AJ7621" i="1"/>
  <c r="AN7621" i="1"/>
  <c r="AJ7685" i="1"/>
  <c r="AN7685" i="1"/>
  <c r="AJ7739" i="1"/>
  <c r="AN7739" i="1"/>
  <c r="AJ7801" i="1"/>
  <c r="AN7801" i="1"/>
  <c r="AJ7575" i="1"/>
  <c r="AN7575" i="1"/>
  <c r="AJ7641" i="1"/>
  <c r="AN7641" i="1"/>
  <c r="AJ7705" i="1"/>
  <c r="AN7705" i="1"/>
  <c r="AJ7765" i="1"/>
  <c r="AN7765" i="1"/>
  <c r="AN7821" i="1"/>
  <c r="AJ7821" i="1"/>
  <c r="AJ7702" i="1"/>
  <c r="AN7702" i="1"/>
  <c r="AN7738" i="1"/>
  <c r="AJ7738" i="1"/>
  <c r="AJ7618" i="1"/>
  <c r="AN7618" i="1"/>
  <c r="AJ6856" i="1"/>
  <c r="AN6856" i="1"/>
  <c r="AJ6862" i="1"/>
  <c r="AN6862" i="1"/>
  <c r="AJ7480" i="1"/>
  <c r="AN7480" i="1"/>
  <c r="AJ7224" i="1"/>
  <c r="AN7224" i="1"/>
  <c r="AJ6968" i="1"/>
  <c r="AN6968" i="1"/>
  <c r="AJ6800" i="1"/>
  <c r="AN6800" i="1"/>
  <c r="AJ6345" i="1"/>
  <c r="AN6345" i="1"/>
  <c r="AJ6161" i="1"/>
  <c r="AN6161" i="1"/>
  <c r="AJ6724" i="1"/>
  <c r="AN6724" i="1"/>
  <c r="AJ6596" i="1"/>
  <c r="AN6596" i="1"/>
  <c r="AJ6508" i="1"/>
  <c r="AN6508" i="1"/>
  <c r="AJ6444" i="1"/>
  <c r="AN6444" i="1"/>
  <c r="AJ6289" i="1"/>
  <c r="AN6289" i="1"/>
  <c r="AJ6251" i="1"/>
  <c r="AN6251" i="1"/>
  <c r="AJ6213" i="1"/>
  <c r="AN6213" i="1"/>
  <c r="AJ5784" i="1"/>
  <c r="AN5784" i="1"/>
  <c r="AJ5802" i="1"/>
  <c r="AN5802" i="1"/>
  <c r="AJ5240" i="1"/>
  <c r="AN5240" i="1"/>
  <c r="AJ4749" i="1"/>
  <c r="AN4749" i="1"/>
  <c r="AJ5033" i="1"/>
  <c r="AN5033" i="1"/>
  <c r="AJ4969" i="1"/>
  <c r="AN4969" i="1"/>
  <c r="AJ4905" i="1"/>
  <c r="AN4905" i="1"/>
  <c r="AJ4841" i="1"/>
  <c r="AN4841" i="1"/>
  <c r="AJ4777" i="1"/>
  <c r="AN4777" i="1"/>
  <c r="AN4650" i="1"/>
  <c r="AJ4650" i="1"/>
  <c r="AJ7846" i="1"/>
  <c r="AN7846" i="1"/>
  <c r="AJ7868" i="1"/>
  <c r="AN7868" i="1"/>
  <c r="AJ7594" i="1"/>
  <c r="AN7594" i="1"/>
  <c r="AJ6823" i="1"/>
  <c r="AN6823" i="1"/>
  <c r="AJ6791" i="1"/>
  <c r="AN6791" i="1"/>
  <c r="AJ6914" i="1"/>
  <c r="AN6914" i="1"/>
  <c r="AJ6779" i="1"/>
  <c r="AN6779" i="1"/>
  <c r="AJ6820" i="1"/>
  <c r="AN6820" i="1"/>
  <c r="AJ6364" i="1"/>
  <c r="AN6364" i="1"/>
  <c r="AJ6199" i="1"/>
  <c r="AN6199" i="1"/>
  <c r="AJ6648" i="1"/>
  <c r="AN6648" i="1"/>
  <c r="AJ6376" i="1"/>
  <c r="AN6376" i="1"/>
  <c r="AJ6163" i="1"/>
  <c r="AN6163" i="1"/>
  <c r="AJ6105" i="1"/>
  <c r="AN6105" i="1"/>
  <c r="AJ6261" i="1"/>
  <c r="AN6261" i="1"/>
  <c r="AJ6046" i="1"/>
  <c r="AN6046" i="1"/>
  <c r="AJ5800" i="1"/>
  <c r="AN5800" i="1"/>
  <c r="AJ6026" i="1"/>
  <c r="AN6026" i="1"/>
  <c r="AJ5724" i="1"/>
  <c r="AN5724" i="1"/>
  <c r="AJ5948" i="1"/>
  <c r="AN5948" i="1"/>
  <c r="AJ5820" i="1"/>
  <c r="AN5820" i="1"/>
  <c r="AJ5636" i="1"/>
  <c r="AN5636" i="1"/>
  <c r="AJ5508" i="1"/>
  <c r="AN5508" i="1"/>
  <c r="AJ5310" i="1"/>
  <c r="AN5310" i="1"/>
  <c r="AJ5132" i="1"/>
  <c r="AN5132" i="1"/>
  <c r="AJ5274" i="1"/>
  <c r="AN5274" i="1"/>
  <c r="AJ5066" i="1"/>
  <c r="AN5066" i="1"/>
  <c r="AJ5002" i="1"/>
  <c r="AN5002" i="1"/>
  <c r="AJ4938" i="1"/>
  <c r="AN4938" i="1"/>
  <c r="AJ4874" i="1"/>
  <c r="AN4874" i="1"/>
  <c r="AJ4810" i="1"/>
  <c r="AN4810" i="1"/>
  <c r="AJ7834" i="1"/>
  <c r="AN7834" i="1"/>
  <c r="AJ7586" i="1"/>
  <c r="AN7586" i="1"/>
  <c r="AJ7806" i="1"/>
  <c r="AN7806" i="1"/>
  <c r="AJ6775" i="1"/>
  <c r="AN6775" i="1"/>
  <c r="AJ6885" i="1"/>
  <c r="AN6885" i="1"/>
  <c r="AJ7490" i="1"/>
  <c r="AN7490" i="1"/>
  <c r="AJ7362" i="1"/>
  <c r="AN7362" i="1"/>
  <c r="AJ7234" i="1"/>
  <c r="AN7234" i="1"/>
  <c r="AJ6771" i="1"/>
  <c r="AN6771" i="1"/>
  <c r="AJ6890" i="1"/>
  <c r="AN6890" i="1"/>
  <c r="AJ6432" i="1"/>
  <c r="AN6432" i="1"/>
  <c r="AJ6225" i="1"/>
  <c r="AN6225" i="1"/>
  <c r="AJ6652" i="1"/>
  <c r="AN6652" i="1"/>
  <c r="AJ6536" i="1"/>
  <c r="AN6536" i="1"/>
  <c r="AJ6472" i="1"/>
  <c r="AN6472" i="1"/>
  <c r="AJ6351" i="1"/>
  <c r="AN6351" i="1"/>
  <c r="AJ5816" i="1"/>
  <c r="AN5816" i="1"/>
  <c r="AJ5572" i="1"/>
  <c r="AN5572" i="1"/>
  <c r="AJ6006" i="1"/>
  <c r="AN6006" i="1"/>
  <c r="AJ5642" i="1"/>
  <c r="AN5642" i="1"/>
  <c r="AJ5382" i="1"/>
  <c r="AN5382" i="1"/>
  <c r="AJ5254" i="1"/>
  <c r="AN5254" i="1"/>
  <c r="AJ5133" i="1"/>
  <c r="AN5133" i="1"/>
  <c r="AJ5314" i="1"/>
  <c r="AN5314" i="1"/>
  <c r="AJ5180" i="1"/>
  <c r="AN5180" i="1"/>
  <c r="AJ5153" i="1"/>
  <c r="AN5153" i="1"/>
  <c r="AJ5029" i="1"/>
  <c r="AN5029" i="1"/>
  <c r="AJ4965" i="1"/>
  <c r="AN4965" i="1"/>
  <c r="AJ4901" i="1"/>
  <c r="AN4901" i="1"/>
  <c r="AJ4837" i="1"/>
  <c r="AN4837" i="1"/>
  <c r="AJ4761" i="1"/>
  <c r="AN4761" i="1"/>
  <c r="AJ4522" i="1"/>
  <c r="AN4522" i="1"/>
  <c r="AJ7590" i="1"/>
  <c r="AN7590" i="1"/>
  <c r="AJ6760" i="1"/>
  <c r="AN6760" i="1"/>
  <c r="AJ7518" i="1"/>
  <c r="AN7518" i="1"/>
  <c r="AJ7262" i="1"/>
  <c r="AN7262" i="1"/>
  <c r="AJ7006" i="1"/>
  <c r="AN7006" i="1"/>
  <c r="AJ6828" i="1"/>
  <c r="AN6828" i="1"/>
  <c r="AJ6209" i="1"/>
  <c r="AN6209" i="1"/>
  <c r="AJ6640" i="1"/>
  <c r="AN6640" i="1"/>
  <c r="AJ6373" i="1"/>
  <c r="AN6373" i="1"/>
  <c r="AJ6157" i="1"/>
  <c r="AN6157" i="1"/>
  <c r="AJ6431" i="1"/>
  <c r="AN6431" i="1"/>
  <c r="AJ6321" i="1"/>
  <c r="AN6321" i="1"/>
  <c r="AJ5768" i="1"/>
  <c r="AN5768" i="1"/>
  <c r="AJ5860" i="1"/>
  <c r="AN5860" i="1"/>
  <c r="AJ5660" i="1"/>
  <c r="AN5660" i="1"/>
  <c r="AJ5412" i="1"/>
  <c r="AN5412" i="1"/>
  <c r="AJ5284" i="1"/>
  <c r="AN5284" i="1"/>
  <c r="AJ5086" i="1"/>
  <c r="AN5086" i="1"/>
  <c r="AJ5022" i="1"/>
  <c r="AN5022" i="1"/>
  <c r="AJ4958" i="1"/>
  <c r="AN4958" i="1"/>
  <c r="AJ4894" i="1"/>
  <c r="AN4894" i="1"/>
  <c r="AJ4830" i="1"/>
  <c r="AN4830" i="1"/>
  <c r="AJ4669" i="1"/>
  <c r="AN4669" i="1"/>
  <c r="AJ4438" i="1"/>
  <c r="AN4438" i="1"/>
  <c r="AJ4690" i="1"/>
  <c r="AN4690" i="1"/>
  <c r="AJ4670" i="1"/>
  <c r="AN4670" i="1"/>
  <c r="AJ4485" i="1"/>
  <c r="AN4485" i="1"/>
  <c r="AJ4421" i="1"/>
  <c r="AN4421" i="1"/>
  <c r="AJ3838" i="1"/>
  <c r="AN3838" i="1"/>
  <c r="AJ3814" i="1"/>
  <c r="AN3814" i="1"/>
  <c r="AJ3507" i="1"/>
  <c r="AN3507" i="1"/>
  <c r="AJ3386" i="1"/>
  <c r="AN3386" i="1"/>
  <c r="AJ3197" i="1"/>
  <c r="AN3197" i="1"/>
  <c r="AJ3062" i="1"/>
  <c r="AN3062" i="1"/>
  <c r="AJ3012" i="1"/>
  <c r="AN3012" i="1"/>
  <c r="AJ2858" i="1"/>
  <c r="AN2858" i="1"/>
  <c r="AJ2793" i="1"/>
  <c r="AN2793" i="1"/>
  <c r="AJ2779" i="1"/>
  <c r="AN2779" i="1"/>
  <c r="AJ2655" i="1"/>
  <c r="AN2655" i="1"/>
  <c r="AN4622" i="1"/>
  <c r="AJ4622" i="1"/>
  <c r="AN4606" i="1"/>
  <c r="AJ4606" i="1"/>
  <c r="AJ4212" i="1"/>
  <c r="AN4212" i="1"/>
  <c r="AJ4148" i="1"/>
  <c r="AN4148" i="1"/>
  <c r="AJ4084" i="1"/>
  <c r="AN4084" i="1"/>
  <c r="AJ3667" i="1"/>
  <c r="AN3667" i="1"/>
  <c r="AJ3708" i="1"/>
  <c r="AN3708" i="1"/>
  <c r="AJ3543" i="1"/>
  <c r="AN3543" i="1"/>
  <c r="AJ3336" i="1"/>
  <c r="AN3336" i="1"/>
  <c r="AJ3350" i="1"/>
  <c r="AN3350" i="1"/>
  <c r="AJ3226" i="1"/>
  <c r="AN3226" i="1"/>
  <c r="AJ3193" i="1"/>
  <c r="AN3193" i="1"/>
  <c r="AJ3204" i="1"/>
  <c r="AN3204" i="1"/>
  <c r="AJ3082" i="1"/>
  <c r="AN3082" i="1"/>
  <c r="AJ2997" i="1"/>
  <c r="AN2997" i="1"/>
  <c r="AJ3005" i="1"/>
  <c r="AN3005" i="1"/>
  <c r="AJ2926" i="1"/>
  <c r="AN2926" i="1"/>
  <c r="AJ2894" i="1"/>
  <c r="AN2894" i="1"/>
  <c r="AJ2809" i="1"/>
  <c r="AN2809" i="1"/>
  <c r="AJ2754" i="1"/>
  <c r="AN2754" i="1"/>
  <c r="AJ2729" i="1"/>
  <c r="AN2729" i="1"/>
  <c r="AJ4582" i="1"/>
  <c r="AN4582" i="1"/>
  <c r="AJ4343" i="1"/>
  <c r="AN4343" i="1"/>
  <c r="AJ3922" i="1"/>
  <c r="AN3922" i="1"/>
  <c r="AJ3567" i="1"/>
  <c r="AN3567" i="1"/>
  <c r="AJ3380" i="1"/>
  <c r="AN3380" i="1"/>
  <c r="AJ3252" i="1"/>
  <c r="AN3252" i="1"/>
  <c r="AJ3054" i="1"/>
  <c r="AN3054" i="1"/>
  <c r="AJ3117" i="1"/>
  <c r="AN3117" i="1"/>
  <c r="AJ2972" i="1"/>
  <c r="AN2972" i="1"/>
  <c r="AJ2787" i="1"/>
  <c r="AN2787" i="1"/>
  <c r="AJ2750" i="1"/>
  <c r="AN2750" i="1"/>
  <c r="AJ2647" i="1"/>
  <c r="AN2647" i="1"/>
  <c r="AJ4335" i="1"/>
  <c r="AN4335" i="1"/>
  <c r="AJ4550" i="1"/>
  <c r="AN4550" i="1"/>
  <c r="AJ4714" i="1"/>
  <c r="AN4714" i="1"/>
  <c r="AJ4654" i="1"/>
  <c r="AN4654" i="1"/>
  <c r="AJ3998" i="1"/>
  <c r="AN3998" i="1"/>
  <c r="AJ4334" i="1"/>
  <c r="AN4334" i="1"/>
  <c r="AJ4256" i="1"/>
  <c r="AN4256" i="1"/>
  <c r="AJ4192" i="1"/>
  <c r="AN4192" i="1"/>
  <c r="AJ4128" i="1"/>
  <c r="AN4128" i="1"/>
  <c r="AJ3930" i="1"/>
  <c r="AN3930" i="1"/>
  <c r="AJ3619" i="1"/>
  <c r="AN3619" i="1"/>
  <c r="AJ3671" i="1"/>
  <c r="AN3671" i="1"/>
  <c r="AJ3404" i="1"/>
  <c r="AN3404" i="1"/>
  <c r="AJ3394" i="1"/>
  <c r="AN3394" i="1"/>
  <c r="AJ3471" i="1"/>
  <c r="AN3471" i="1"/>
  <c r="AJ3324" i="1"/>
  <c r="AN3324" i="1"/>
  <c r="AJ3169" i="1"/>
  <c r="AN3169" i="1"/>
  <c r="AJ3300" i="1"/>
  <c r="AN3300" i="1"/>
  <c r="AJ3052" i="1"/>
  <c r="AN3052" i="1"/>
  <c r="AJ3041" i="1"/>
  <c r="AN3041" i="1"/>
  <c r="AJ3000" i="1"/>
  <c r="AN3000" i="1"/>
  <c r="AJ2966" i="1"/>
  <c r="AN2966" i="1"/>
  <c r="AJ2854" i="1"/>
  <c r="AN2854" i="1"/>
  <c r="AJ2767" i="1"/>
  <c r="AN2767" i="1"/>
  <c r="AJ2669" i="1"/>
  <c r="AN2669" i="1"/>
  <c r="AJ2654" i="1"/>
  <c r="AN2654" i="1"/>
  <c r="AJ2691" i="1"/>
  <c r="AN2691" i="1"/>
  <c r="AJ2712" i="1"/>
  <c r="AN2712" i="1"/>
  <c r="AJ2731" i="1"/>
  <c r="AN2731" i="1"/>
  <c r="AN2758" i="1"/>
  <c r="AJ2758" i="1"/>
  <c r="AN2788" i="1"/>
  <c r="AJ2788" i="1"/>
  <c r="AJ2847" i="1"/>
  <c r="AN2847" i="1"/>
  <c r="AJ2879" i="1"/>
  <c r="AN2879" i="1"/>
  <c r="AJ3031" i="1"/>
  <c r="AN3031" i="1"/>
  <c r="AJ3046" i="1"/>
  <c r="AN3046" i="1"/>
  <c r="AJ3106" i="1"/>
  <c r="AN3106" i="1"/>
  <c r="AJ3094" i="1"/>
  <c r="AN3094" i="1"/>
  <c r="AJ3140" i="1"/>
  <c r="AN3140" i="1"/>
  <c r="AN3055" i="1"/>
  <c r="AJ3055" i="1"/>
  <c r="AJ3166" i="1"/>
  <c r="AN3166" i="1"/>
  <c r="AJ3223" i="1"/>
  <c r="AN3223" i="1"/>
  <c r="AJ3287" i="1"/>
  <c r="AN3287" i="1"/>
  <c r="AJ3243" i="1"/>
  <c r="AN3243" i="1"/>
  <c r="AJ3307" i="1"/>
  <c r="AN3307" i="1"/>
  <c r="AJ3215" i="1"/>
  <c r="AN3215" i="1"/>
  <c r="AJ3279" i="1"/>
  <c r="AN3279" i="1"/>
  <c r="AJ3188" i="1"/>
  <c r="AN3188" i="1"/>
  <c r="AJ3235" i="1"/>
  <c r="AN3235" i="1"/>
  <c r="AJ3299" i="1"/>
  <c r="AN3299" i="1"/>
  <c r="AN3367" i="1"/>
  <c r="AJ3367" i="1"/>
  <c r="AJ3429" i="1"/>
  <c r="AN3429" i="1"/>
  <c r="AJ3454" i="1"/>
  <c r="AN3454" i="1"/>
  <c r="AJ3470" i="1"/>
  <c r="AN3470" i="1"/>
  <c r="AJ3486" i="1"/>
  <c r="AN3486" i="1"/>
  <c r="AJ3502" i="1"/>
  <c r="AN3502" i="1"/>
  <c r="AJ3337" i="1"/>
  <c r="AN3337" i="1"/>
  <c r="AN3327" i="1"/>
  <c r="AJ3327" i="1"/>
  <c r="AJ3405" i="1"/>
  <c r="AN3405" i="1"/>
  <c r="AN3347" i="1"/>
  <c r="AJ3347" i="1"/>
  <c r="AJ3538" i="1"/>
  <c r="AN3538" i="1"/>
  <c r="AJ3584" i="1"/>
  <c r="AN3584" i="1"/>
  <c r="AJ3606" i="1"/>
  <c r="AN3606" i="1"/>
  <c r="AJ3648" i="1"/>
  <c r="AN3648" i="1"/>
  <c r="AJ3670" i="1"/>
  <c r="AN3670" i="1"/>
  <c r="AJ3718" i="1"/>
  <c r="AN3718" i="1"/>
  <c r="AN3546" i="1"/>
  <c r="AJ3546" i="1"/>
  <c r="AN3610" i="1"/>
  <c r="AJ3610" i="1"/>
  <c r="AJ3788" i="1"/>
  <c r="AN3788" i="1"/>
  <c r="AJ3843" i="1"/>
  <c r="AN3843" i="1"/>
  <c r="AN3865" i="1"/>
  <c r="AJ3865" i="1"/>
  <c r="AJ3907" i="1"/>
  <c r="AN3907" i="1"/>
  <c r="AJ3756" i="1"/>
  <c r="AN3756" i="1"/>
  <c r="AN3877" i="1"/>
  <c r="AJ3877" i="1"/>
  <c r="AN3941" i="1"/>
  <c r="AJ3941" i="1"/>
  <c r="AJ3792" i="1"/>
  <c r="AN3792" i="1"/>
  <c r="AN3989" i="1"/>
  <c r="AJ3989" i="1"/>
  <c r="AJ4017" i="1"/>
  <c r="AN4017" i="1"/>
  <c r="AJ3963" i="1"/>
  <c r="AN3963" i="1"/>
  <c r="AN4070" i="1"/>
  <c r="AJ4070" i="1"/>
  <c r="AN4086" i="1"/>
  <c r="AJ4086" i="1"/>
  <c r="AN4102" i="1"/>
  <c r="AJ4102" i="1"/>
  <c r="AN4118" i="1"/>
  <c r="AJ4118" i="1"/>
  <c r="AN4134" i="1"/>
  <c r="AJ4134" i="1"/>
  <c r="AN4150" i="1"/>
  <c r="AJ4150" i="1"/>
  <c r="AN4166" i="1"/>
  <c r="AJ4166" i="1"/>
  <c r="AN4182" i="1"/>
  <c r="AJ4182" i="1"/>
  <c r="AN4198" i="1"/>
  <c r="AJ4198" i="1"/>
  <c r="AN4214" i="1"/>
  <c r="AJ4214" i="1"/>
  <c r="AN4230" i="1"/>
  <c r="AJ4230" i="1"/>
  <c r="AN4246" i="1"/>
  <c r="AJ4246" i="1"/>
  <c r="AN4275" i="1"/>
  <c r="AJ4275" i="1"/>
  <c r="AJ4025" i="1"/>
  <c r="AN4025" i="1"/>
  <c r="AJ3971" i="1"/>
  <c r="AN3971" i="1"/>
  <c r="AJ4304" i="1"/>
  <c r="AN4304" i="1"/>
  <c r="AJ4332" i="1"/>
  <c r="AN4332" i="1"/>
  <c r="AN4389" i="1"/>
  <c r="AJ4389" i="1"/>
  <c r="AJ4655" i="1"/>
  <c r="AN4655" i="1"/>
  <c r="AJ4700" i="1"/>
  <c r="AN4700" i="1"/>
  <c r="AN4345" i="1"/>
  <c r="AJ4345" i="1"/>
  <c r="AN4393" i="1"/>
  <c r="AJ4393" i="1"/>
  <c r="AN4645" i="1"/>
  <c r="AJ4645" i="1"/>
  <c r="AN4321" i="1"/>
  <c r="AJ4321" i="1"/>
  <c r="AN4385" i="1"/>
  <c r="AJ4385" i="1"/>
  <c r="AJ4415" i="1"/>
  <c r="AN4415" i="1"/>
  <c r="AJ4431" i="1"/>
  <c r="AN4431" i="1"/>
  <c r="AJ4447" i="1"/>
  <c r="AN4447" i="1"/>
  <c r="AJ4463" i="1"/>
  <c r="AN4463" i="1"/>
  <c r="AJ4479" i="1"/>
  <c r="AN4479" i="1"/>
  <c r="AJ4495" i="1"/>
  <c r="AN4495" i="1"/>
  <c r="AJ4511" i="1"/>
  <c r="AN4511" i="1"/>
  <c r="AJ4527" i="1"/>
  <c r="AN4527" i="1"/>
  <c r="AJ4543" i="1"/>
  <c r="AN4543" i="1"/>
  <c r="AJ4559" i="1"/>
  <c r="AN4559" i="1"/>
  <c r="AJ4575" i="1"/>
  <c r="AN4575" i="1"/>
  <c r="AJ4591" i="1"/>
  <c r="AN4591" i="1"/>
  <c r="AJ4736" i="1"/>
  <c r="AN4736" i="1"/>
  <c r="AJ4744" i="1"/>
  <c r="AN4744" i="1"/>
  <c r="AJ5135" i="1"/>
  <c r="AN5135" i="1"/>
  <c r="AJ5269" i="1"/>
  <c r="AN5269" i="1"/>
  <c r="AJ5333" i="1"/>
  <c r="AN5333" i="1"/>
  <c r="AJ5397" i="1"/>
  <c r="AN5397" i="1"/>
  <c r="AJ5445" i="1"/>
  <c r="AN5445" i="1"/>
  <c r="AJ5491" i="1"/>
  <c r="AN5491" i="1"/>
  <c r="AJ5205" i="1"/>
  <c r="AN5205" i="1"/>
  <c r="AJ5239" i="1"/>
  <c r="AN5239" i="1"/>
  <c r="AJ5303" i="1"/>
  <c r="AN5303" i="1"/>
  <c r="AJ5367" i="1"/>
  <c r="AN5367" i="1"/>
  <c r="AJ5471" i="1"/>
  <c r="AN5471" i="1"/>
  <c r="AN5191" i="1"/>
  <c r="AJ5191" i="1"/>
  <c r="AN5293" i="1"/>
  <c r="AJ5293" i="1"/>
  <c r="AN5357" i="1"/>
  <c r="AJ5357" i="1"/>
  <c r="AN5419" i="1"/>
  <c r="AJ5419" i="1"/>
  <c r="AJ5131" i="1"/>
  <c r="AN5131" i="1"/>
  <c r="AJ5219" i="1"/>
  <c r="AN5219" i="1"/>
  <c r="AN5263" i="1"/>
  <c r="AJ5263" i="1"/>
  <c r="AN5327" i="1"/>
  <c r="AJ5327" i="1"/>
  <c r="AN5391" i="1"/>
  <c r="AJ5391" i="1"/>
  <c r="AJ5433" i="1"/>
  <c r="AN5433" i="1"/>
  <c r="AJ5479" i="1"/>
  <c r="AN5479" i="1"/>
  <c r="AJ5609" i="1"/>
  <c r="AN5609" i="1"/>
  <c r="AJ5651" i="1"/>
  <c r="AN5651" i="1"/>
  <c r="AJ5709" i="1"/>
  <c r="AN5709" i="1"/>
  <c r="AJ5735" i="1"/>
  <c r="AN5735" i="1"/>
  <c r="AJ5799" i="1"/>
  <c r="AN5799" i="1"/>
  <c r="AJ5863" i="1"/>
  <c r="AN5863" i="1"/>
  <c r="AJ5927" i="1"/>
  <c r="AN5927" i="1"/>
  <c r="AJ5991" i="1"/>
  <c r="AN5991" i="1"/>
  <c r="AJ5627" i="1"/>
  <c r="AN5627" i="1"/>
  <c r="AN5785" i="1"/>
  <c r="AJ5785" i="1"/>
  <c r="AN5849" i="1"/>
  <c r="AJ5849" i="1"/>
  <c r="AN5913" i="1"/>
  <c r="AJ5913" i="1"/>
  <c r="AN5977" i="1"/>
  <c r="AJ5977" i="1"/>
  <c r="AJ6031" i="1"/>
  <c r="AN6031" i="1"/>
  <c r="AN5625" i="1"/>
  <c r="AJ5625" i="1"/>
  <c r="AN5655" i="1"/>
  <c r="AJ5655" i="1"/>
  <c r="AJ5705" i="1"/>
  <c r="AN5705" i="1"/>
  <c r="AJ5759" i="1"/>
  <c r="AN5759" i="1"/>
  <c r="AJ5823" i="1"/>
  <c r="AN5823" i="1"/>
  <c r="AJ5887" i="1"/>
  <c r="AN5887" i="1"/>
  <c r="AJ5951" i="1"/>
  <c r="AN5951" i="1"/>
  <c r="AJ6021" i="1"/>
  <c r="AN6021" i="1"/>
  <c r="AJ5561" i="1"/>
  <c r="AN5561" i="1"/>
  <c r="AJ5707" i="1"/>
  <c r="AN5707" i="1"/>
  <c r="AJ5763" i="1"/>
  <c r="AN5763" i="1"/>
  <c r="AJ5827" i="1"/>
  <c r="AN5827" i="1"/>
  <c r="AJ5891" i="1"/>
  <c r="AN5891" i="1"/>
  <c r="AJ5955" i="1"/>
  <c r="AN5955" i="1"/>
  <c r="AN6023" i="1"/>
  <c r="AJ6023" i="1"/>
  <c r="AJ6079" i="1"/>
  <c r="AN6079" i="1"/>
  <c r="AJ6144" i="1"/>
  <c r="AN6144" i="1"/>
  <c r="AJ6208" i="1"/>
  <c r="AN6208" i="1"/>
  <c r="AJ6252" i="1"/>
  <c r="AN6252" i="1"/>
  <c r="AJ6284" i="1"/>
  <c r="AN6284" i="1"/>
  <c r="AJ6053" i="1"/>
  <c r="AN6053" i="1"/>
  <c r="AJ6104" i="1"/>
  <c r="AN6104" i="1"/>
  <c r="AJ6168" i="1"/>
  <c r="AN6168" i="1"/>
  <c r="AJ6232" i="1"/>
  <c r="AN6232" i="1"/>
  <c r="AJ6264" i="1"/>
  <c r="AN6264" i="1"/>
  <c r="AJ6425" i="1"/>
  <c r="AN6425" i="1"/>
  <c r="AJ6441" i="1"/>
  <c r="AN6441" i="1"/>
  <c r="AJ6457" i="1"/>
  <c r="AN6457" i="1"/>
  <c r="AJ6473" i="1"/>
  <c r="AN6473" i="1"/>
  <c r="AJ6489" i="1"/>
  <c r="AN6489" i="1"/>
  <c r="AJ6505" i="1"/>
  <c r="AN6505" i="1"/>
  <c r="AJ6521" i="1"/>
  <c r="AN6521" i="1"/>
  <c r="AJ6537" i="1"/>
  <c r="AN6537" i="1"/>
  <c r="AJ6553" i="1"/>
  <c r="AN6553" i="1"/>
  <c r="AJ6569" i="1"/>
  <c r="AN6569" i="1"/>
  <c r="AJ6585" i="1"/>
  <c r="AN6585" i="1"/>
  <c r="AJ6601" i="1"/>
  <c r="AN6601" i="1"/>
  <c r="AJ6617" i="1"/>
  <c r="AN6617" i="1"/>
  <c r="AJ6633" i="1"/>
  <c r="AN6633" i="1"/>
  <c r="AJ6649" i="1"/>
  <c r="AN6649" i="1"/>
  <c r="AJ6665" i="1"/>
  <c r="AN6665" i="1"/>
  <c r="AJ6681" i="1"/>
  <c r="AN6681" i="1"/>
  <c r="AJ6697" i="1"/>
  <c r="AN6697" i="1"/>
  <c r="AJ6713" i="1"/>
  <c r="AN6713" i="1"/>
  <c r="AJ6729" i="1"/>
  <c r="AN6729" i="1"/>
  <c r="AN6907" i="1"/>
  <c r="AJ6907" i="1"/>
  <c r="AN6993" i="1"/>
  <c r="AJ6993" i="1"/>
  <c r="AN7057" i="1"/>
  <c r="AJ7057" i="1"/>
  <c r="AN7121" i="1"/>
  <c r="AJ7121" i="1"/>
  <c r="AN7185" i="1"/>
  <c r="AJ7185" i="1"/>
  <c r="AN7249" i="1"/>
  <c r="AJ7249" i="1"/>
  <c r="AN7313" i="1"/>
  <c r="AJ7313" i="1"/>
  <c r="AN7377" i="1"/>
  <c r="AJ7377" i="1"/>
  <c r="AN7441" i="1"/>
  <c r="AJ7441" i="1"/>
  <c r="AN7505" i="1"/>
  <c r="AJ7505" i="1"/>
  <c r="AN7569" i="1"/>
  <c r="AJ7569" i="1"/>
  <c r="AN6951" i="1"/>
  <c r="AJ6951" i="1"/>
  <c r="AN7015" i="1"/>
  <c r="AJ7015" i="1"/>
  <c r="AN7079" i="1"/>
  <c r="AJ7079" i="1"/>
  <c r="AN7143" i="1"/>
  <c r="AJ7143" i="1"/>
  <c r="AJ7207" i="1"/>
  <c r="AN7207" i="1"/>
  <c r="AJ7271" i="1"/>
  <c r="AN7271" i="1"/>
  <c r="AJ7335" i="1"/>
  <c r="AN7335" i="1"/>
  <c r="AJ7399" i="1"/>
  <c r="AN7399" i="1"/>
  <c r="AJ7463" i="1"/>
  <c r="AN7463" i="1"/>
  <c r="AJ7527" i="1"/>
  <c r="AN7527" i="1"/>
  <c r="AJ6937" i="1"/>
  <c r="AN6937" i="1"/>
  <c r="AJ7001" i="1"/>
  <c r="AN7001" i="1"/>
  <c r="AJ7065" i="1"/>
  <c r="AN7065" i="1"/>
  <c r="AJ7129" i="1"/>
  <c r="AN7129" i="1"/>
  <c r="AJ7193" i="1"/>
  <c r="AN7193" i="1"/>
  <c r="AJ7257" i="1"/>
  <c r="AN7257" i="1"/>
  <c r="AJ7321" i="1"/>
  <c r="AN7321" i="1"/>
  <c r="AJ7385" i="1"/>
  <c r="AN7385" i="1"/>
  <c r="AJ7449" i="1"/>
  <c r="AN7449" i="1"/>
  <c r="AJ7513" i="1"/>
  <c r="AN7513" i="1"/>
  <c r="AJ6903" i="1"/>
  <c r="AN6903" i="1"/>
  <c r="AJ6989" i="1"/>
  <c r="AN6989" i="1"/>
  <c r="AJ7053" i="1"/>
  <c r="AN7053" i="1"/>
  <c r="AJ7117" i="1"/>
  <c r="AN7117" i="1"/>
  <c r="AJ7181" i="1"/>
  <c r="AN7181" i="1"/>
  <c r="AJ7245" i="1"/>
  <c r="AN7245" i="1"/>
  <c r="AJ7309" i="1"/>
  <c r="AN7309" i="1"/>
  <c r="AJ7373" i="1"/>
  <c r="AN7373" i="1"/>
  <c r="AJ7437" i="1"/>
  <c r="AN7437" i="1"/>
  <c r="AJ7501" i="1"/>
  <c r="AN7501" i="1"/>
  <c r="AJ7565" i="1"/>
  <c r="AN7565" i="1"/>
  <c r="AJ7631" i="1"/>
  <c r="AN7631" i="1"/>
  <c r="AJ7695" i="1"/>
  <c r="AN7695" i="1"/>
  <c r="AJ7779" i="1"/>
  <c r="AN7779" i="1"/>
  <c r="AJ7843" i="1"/>
  <c r="AN7843" i="1"/>
  <c r="AJ7619" i="1"/>
  <c r="AN7619" i="1"/>
  <c r="AJ7683" i="1"/>
  <c r="AN7683" i="1"/>
  <c r="AJ7753" i="1"/>
  <c r="AN7753" i="1"/>
  <c r="AJ7799" i="1"/>
  <c r="AN7799" i="1"/>
  <c r="AJ7863" i="1"/>
  <c r="AN7863" i="1"/>
  <c r="AJ7591" i="1"/>
  <c r="AN7591" i="1"/>
  <c r="AJ7655" i="1"/>
  <c r="AN7655" i="1"/>
  <c r="AJ7717" i="1"/>
  <c r="AN7717" i="1"/>
  <c r="AJ7835" i="1"/>
  <c r="AN7835" i="1"/>
  <c r="AJ7611" i="1"/>
  <c r="AN7611" i="1"/>
  <c r="AJ7675" i="1"/>
  <c r="AN7675" i="1"/>
  <c r="AJ7735" i="1"/>
  <c r="AN7735" i="1"/>
  <c r="AN7787" i="1"/>
  <c r="AJ7787" i="1"/>
  <c r="AN7855" i="1"/>
  <c r="AJ7855" i="1"/>
  <c r="AJ7866" i="1"/>
  <c r="AN7866" i="1"/>
  <c r="AJ7666" i="1"/>
  <c r="AN7666" i="1"/>
  <c r="AN7794" i="1"/>
  <c r="AJ7794" i="1"/>
  <c r="AJ7546" i="1"/>
  <c r="AN7546" i="1"/>
  <c r="AJ7418" i="1"/>
  <c r="AN7418" i="1"/>
  <c r="AJ7290" i="1"/>
  <c r="AN7290" i="1"/>
  <c r="AJ7162" i="1"/>
  <c r="AN7162" i="1"/>
  <c r="AJ7034" i="1"/>
  <c r="AN7034" i="1"/>
  <c r="AJ6902" i="1"/>
  <c r="AN6902" i="1"/>
  <c r="AJ7462" i="1"/>
  <c r="AN7462" i="1"/>
  <c r="AJ7206" i="1"/>
  <c r="AN7206" i="1"/>
  <c r="AJ6950" i="1"/>
  <c r="AN6950" i="1"/>
  <c r="AJ7442" i="1"/>
  <c r="AN7442" i="1"/>
  <c r="AJ7314" i="1"/>
  <c r="AN7314" i="1"/>
  <c r="AJ7186" i="1"/>
  <c r="AN7186" i="1"/>
  <c r="AJ7058" i="1"/>
  <c r="AN7058" i="1"/>
  <c r="AJ6926" i="1"/>
  <c r="AN6926" i="1"/>
  <c r="AJ6393" i="1"/>
  <c r="AN6393" i="1"/>
  <c r="AJ6215" i="1"/>
  <c r="AN6215" i="1"/>
  <c r="AJ6644" i="1"/>
  <c r="AN6644" i="1"/>
  <c r="AJ6532" i="1"/>
  <c r="AN6532" i="1"/>
  <c r="AJ6468" i="1"/>
  <c r="AN6468" i="1"/>
  <c r="AJ6328" i="1"/>
  <c r="AN6328" i="1"/>
  <c r="AJ6747" i="1"/>
  <c r="AN6747" i="1"/>
  <c r="AJ6309" i="1"/>
  <c r="AN6309" i="1"/>
  <c r="AJ6089" i="1"/>
  <c r="AN6089" i="1"/>
  <c r="AJ6327" i="1"/>
  <c r="AN6327" i="1"/>
  <c r="AJ6133" i="1"/>
  <c r="AN6133" i="1"/>
  <c r="AJ5568" i="1"/>
  <c r="AN5568" i="1"/>
  <c r="AJ5165" i="1"/>
  <c r="AN5165" i="1"/>
  <c r="AJ5346" i="1"/>
  <c r="AN5346" i="1"/>
  <c r="AJ5218" i="1"/>
  <c r="AN5218" i="1"/>
  <c r="AJ4774" i="1"/>
  <c r="AN4774" i="1"/>
  <c r="AJ5057" i="1"/>
  <c r="AN5057" i="1"/>
  <c r="AJ4993" i="1"/>
  <c r="AN4993" i="1"/>
  <c r="AJ4929" i="1"/>
  <c r="AN4929" i="1"/>
  <c r="AJ4865" i="1"/>
  <c r="AN4865" i="1"/>
  <c r="AJ4801" i="1"/>
  <c r="AN4801" i="1"/>
  <c r="AN5109" i="1"/>
  <c r="AJ5109" i="1"/>
  <c r="AJ4466" i="1"/>
  <c r="AN4466" i="1"/>
  <c r="AJ7562" i="1"/>
  <c r="AN7562" i="1"/>
  <c r="AJ6835" i="1"/>
  <c r="AN6835" i="1"/>
  <c r="AJ6803" i="1"/>
  <c r="AN6803" i="1"/>
  <c r="AJ7510" i="1"/>
  <c r="AN7510" i="1"/>
  <c r="AJ7254" i="1"/>
  <c r="AN7254" i="1"/>
  <c r="AJ6998" i="1"/>
  <c r="AN6998" i="1"/>
  <c r="AJ6910" i="1"/>
  <c r="AN6910" i="1"/>
  <c r="AJ7422" i="1"/>
  <c r="AN7422" i="1"/>
  <c r="AJ7166" i="1"/>
  <c r="AN7166" i="1"/>
  <c r="AJ6412" i="1"/>
  <c r="AN6412" i="1"/>
  <c r="AJ6271" i="1"/>
  <c r="AN6271" i="1"/>
  <c r="AJ6696" i="1"/>
  <c r="AN6696" i="1"/>
  <c r="AJ6568" i="1"/>
  <c r="AN6568" i="1"/>
  <c r="AJ6205" i="1"/>
  <c r="AN6205" i="1"/>
  <c r="AJ6058" i="1"/>
  <c r="AN6058" i="1"/>
  <c r="AJ6703" i="1"/>
  <c r="AN6703" i="1"/>
  <c r="AJ6671" i="1"/>
  <c r="AN6671" i="1"/>
  <c r="AJ6639" i="1"/>
  <c r="AN6639" i="1"/>
  <c r="AJ6607" i="1"/>
  <c r="AN6607" i="1"/>
  <c r="AJ6575" i="1"/>
  <c r="AN6575" i="1"/>
  <c r="AJ6543" i="1"/>
  <c r="AN6543" i="1"/>
  <c r="AJ6511" i="1"/>
  <c r="AN6511" i="1"/>
  <c r="AJ6479" i="1"/>
  <c r="AN6479" i="1"/>
  <c r="AJ6447" i="1"/>
  <c r="AN6447" i="1"/>
  <c r="AJ6379" i="1"/>
  <c r="AN6379" i="1"/>
  <c r="AJ6169" i="1"/>
  <c r="AN6169" i="1"/>
  <c r="AJ6101" i="1"/>
  <c r="AN6101" i="1"/>
  <c r="AJ5680" i="1"/>
  <c r="AN5680" i="1"/>
  <c r="AJ5828" i="1"/>
  <c r="AN5828" i="1"/>
  <c r="AJ6000" i="1"/>
  <c r="AN6000" i="1"/>
  <c r="AJ5840" i="1"/>
  <c r="AN5840" i="1"/>
  <c r="AJ5142" i="1"/>
  <c r="AN5142" i="1"/>
  <c r="AJ5364" i="1"/>
  <c r="AN5364" i="1"/>
  <c r="AJ5196" i="1"/>
  <c r="AN5196" i="1"/>
  <c r="AJ5360" i="1"/>
  <c r="AN5360" i="1"/>
  <c r="AJ5090" i="1"/>
  <c r="AN5090" i="1"/>
  <c r="AJ5026" i="1"/>
  <c r="AN5026" i="1"/>
  <c r="AJ4962" i="1"/>
  <c r="AN4962" i="1"/>
  <c r="AJ4898" i="1"/>
  <c r="AN4898" i="1"/>
  <c r="AJ4834" i="1"/>
  <c r="AN4834" i="1"/>
  <c r="AJ4753" i="1"/>
  <c r="AN4753" i="1"/>
  <c r="AJ4462" i="1"/>
  <c r="AN4462" i="1"/>
  <c r="AJ7670" i="1"/>
  <c r="AN7670" i="1"/>
  <c r="AJ7826" i="1"/>
  <c r="AN7826" i="1"/>
  <c r="AJ7848" i="1"/>
  <c r="AN7848" i="1"/>
  <c r="AJ7610" i="1"/>
  <c r="AN7610" i="1"/>
  <c r="AJ7434" i="1"/>
  <c r="AN7434" i="1"/>
  <c r="AJ7306" i="1"/>
  <c r="AN7306" i="1"/>
  <c r="AJ7178" i="1"/>
  <c r="AN7178" i="1"/>
  <c r="AJ7050" i="1"/>
  <c r="AN7050" i="1"/>
  <c r="AJ6905" i="1"/>
  <c r="AN6905" i="1"/>
  <c r="AJ7430" i="1"/>
  <c r="AN7430" i="1"/>
  <c r="AJ7174" i="1"/>
  <c r="AN7174" i="1"/>
  <c r="AJ6933" i="1"/>
  <c r="AN6933" i="1"/>
  <c r="AJ7148" i="1"/>
  <c r="AN7148" i="1"/>
  <c r="AJ7020" i="1"/>
  <c r="AN7020" i="1"/>
  <c r="AJ6894" i="1"/>
  <c r="AN6894" i="1"/>
  <c r="AJ7448" i="1"/>
  <c r="AN7448" i="1"/>
  <c r="AJ7192" i="1"/>
  <c r="AN7192" i="1"/>
  <c r="AJ6936" i="1"/>
  <c r="AN6936" i="1"/>
  <c r="AJ6792" i="1"/>
  <c r="AN6792" i="1"/>
  <c r="AJ6339" i="1"/>
  <c r="AN6339" i="1"/>
  <c r="AJ6119" i="1"/>
  <c r="AN6119" i="1"/>
  <c r="AJ6700" i="1"/>
  <c r="AN6700" i="1"/>
  <c r="AJ6572" i="1"/>
  <c r="AN6572" i="1"/>
  <c r="AJ6496" i="1"/>
  <c r="AN6496" i="1"/>
  <c r="AJ6415" i="1"/>
  <c r="AN6415" i="1"/>
  <c r="AJ6249" i="1"/>
  <c r="AN6249" i="1"/>
  <c r="AJ6121" i="1"/>
  <c r="AN6121" i="1"/>
  <c r="AJ6333" i="1"/>
  <c r="AN6333" i="1"/>
  <c r="AJ5960" i="1"/>
  <c r="AN5960" i="1"/>
  <c r="AJ5956" i="1"/>
  <c r="AN5956" i="1"/>
  <c r="AJ5728" i="1"/>
  <c r="AN5728" i="1"/>
  <c r="AJ5308" i="1"/>
  <c r="AN5308" i="1"/>
  <c r="AJ5197" i="1"/>
  <c r="AN5197" i="1"/>
  <c r="AJ5400" i="1"/>
  <c r="AN5400" i="1"/>
  <c r="AJ5226" i="1"/>
  <c r="AN5226" i="1"/>
  <c r="AJ5416" i="1"/>
  <c r="AN5416" i="1"/>
  <c r="AJ5201" i="1"/>
  <c r="AN5201" i="1"/>
  <c r="AJ5053" i="1"/>
  <c r="AN5053" i="1"/>
  <c r="AJ4989" i="1"/>
  <c r="AN4989" i="1"/>
  <c r="AJ4925" i="1"/>
  <c r="AN4925" i="1"/>
  <c r="AJ4861" i="1"/>
  <c r="AN4861" i="1"/>
  <c r="AJ4797" i="1"/>
  <c r="AN4797" i="1"/>
  <c r="AJ4757" i="1"/>
  <c r="AN4757" i="1"/>
  <c r="AJ4442" i="1"/>
  <c r="AN4442" i="1"/>
  <c r="AJ7798" i="1"/>
  <c r="AN7798" i="1"/>
  <c r="AJ7704" i="1"/>
  <c r="AN7704" i="1"/>
  <c r="AJ6889" i="1"/>
  <c r="AN6889" i="1"/>
  <c r="AJ7414" i="1"/>
  <c r="AN7414" i="1"/>
  <c r="AJ7158" i="1"/>
  <c r="AN7158" i="1"/>
  <c r="AJ6893" i="1"/>
  <c r="AN6893" i="1"/>
  <c r="AJ6263" i="1"/>
  <c r="AN6263" i="1"/>
  <c r="AJ6688" i="1"/>
  <c r="AN6688" i="1"/>
  <c r="AJ6560" i="1"/>
  <c r="AN6560" i="1"/>
  <c r="AJ6211" i="1"/>
  <c r="AN6211" i="1"/>
  <c r="AJ5656" i="1"/>
  <c r="AN5656" i="1"/>
  <c r="AJ5910" i="1"/>
  <c r="AN5910" i="1"/>
  <c r="AJ5782" i="1"/>
  <c r="AN5782" i="1"/>
  <c r="AJ5900" i="1"/>
  <c r="AN5900" i="1"/>
  <c r="AJ5772" i="1"/>
  <c r="AN5772" i="1"/>
  <c r="AJ5500" i="1"/>
  <c r="AN5500" i="1"/>
  <c r="AJ5136" i="1"/>
  <c r="AN5136" i="1"/>
  <c r="AJ5326" i="1"/>
  <c r="AN5326" i="1"/>
  <c r="AJ5164" i="1"/>
  <c r="AN5164" i="1"/>
  <c r="AJ5306" i="1"/>
  <c r="AN5306" i="1"/>
  <c r="AJ5122" i="1"/>
  <c r="AN5122" i="1"/>
  <c r="AJ5046" i="1"/>
  <c r="AN5046" i="1"/>
  <c r="AJ4982" i="1"/>
  <c r="AN4982" i="1"/>
  <c r="AJ4918" i="1"/>
  <c r="AN4918" i="1"/>
  <c r="AJ4854" i="1"/>
  <c r="AN4854" i="1"/>
  <c r="AJ4790" i="1"/>
  <c r="AN4790" i="1"/>
  <c r="AJ4694" i="1"/>
  <c r="AN4694" i="1"/>
  <c r="AJ4486" i="1"/>
  <c r="AN4486" i="1"/>
  <c r="AJ4709" i="1"/>
  <c r="AN4709" i="1"/>
  <c r="AJ4581" i="1"/>
  <c r="AN4581" i="1"/>
  <c r="AJ4549" i="1"/>
  <c r="AN4549" i="1"/>
  <c r="AJ4509" i="1"/>
  <c r="AN4509" i="1"/>
  <c r="AJ4445" i="1"/>
  <c r="AN4445" i="1"/>
  <c r="AN4629" i="1"/>
  <c r="AJ4629" i="1"/>
  <c r="AJ3934" i="1"/>
  <c r="AN3934" i="1"/>
  <c r="AJ3874" i="1"/>
  <c r="AN3874" i="1"/>
  <c r="AJ3627" i="1"/>
  <c r="AN3627" i="1"/>
  <c r="AJ3443" i="1"/>
  <c r="AN3443" i="1"/>
  <c r="AJ3344" i="1"/>
  <c r="AN3344" i="1"/>
  <c r="AJ3284" i="1"/>
  <c r="AN3284" i="1"/>
  <c r="AJ3068" i="1"/>
  <c r="AN3068" i="1"/>
  <c r="AJ3149" i="1"/>
  <c r="AN3149" i="1"/>
  <c r="AJ2993" i="1"/>
  <c r="AN2993" i="1"/>
  <c r="AJ3025" i="1"/>
  <c r="AN3025" i="1"/>
  <c r="AJ2898" i="1"/>
  <c r="AN2898" i="1"/>
  <c r="AJ2835" i="1"/>
  <c r="AN2835" i="1"/>
  <c r="AJ2651" i="1"/>
  <c r="AN2651" i="1"/>
  <c r="AJ4410" i="1"/>
  <c r="AN4410" i="1"/>
  <c r="AJ4614" i="1"/>
  <c r="AN4614" i="1"/>
  <c r="AJ4236" i="1"/>
  <c r="AN4236" i="1"/>
  <c r="AJ4172" i="1"/>
  <c r="AN4172" i="1"/>
  <c r="AJ4108" i="1"/>
  <c r="AN4108" i="1"/>
  <c r="AJ4284" i="1"/>
  <c r="AN4284" i="1"/>
  <c r="AJ3850" i="1"/>
  <c r="AN3850" i="1"/>
  <c r="AJ3696" i="1"/>
  <c r="AN3696" i="1"/>
  <c r="AJ3736" i="1"/>
  <c r="AN3736" i="1"/>
  <c r="AJ3378" i="1"/>
  <c r="AN3378" i="1"/>
  <c r="AJ3463" i="1"/>
  <c r="AN3463" i="1"/>
  <c r="AJ3238" i="1"/>
  <c r="AN3238" i="1"/>
  <c r="AJ3125" i="1"/>
  <c r="AN3125" i="1"/>
  <c r="AJ3065" i="1"/>
  <c r="AN3065" i="1"/>
  <c r="AJ3006" i="1"/>
  <c r="AN3006" i="1"/>
  <c r="AJ2992" i="1"/>
  <c r="AN2992" i="1"/>
  <c r="AJ2721" i="1"/>
  <c r="AN2721" i="1"/>
  <c r="AJ2659" i="1"/>
  <c r="AN2659" i="1"/>
  <c r="AJ4681" i="1"/>
  <c r="AN4681" i="1"/>
  <c r="AJ4686" i="1"/>
  <c r="AN4686" i="1"/>
  <c r="AJ4315" i="1"/>
  <c r="AN4315" i="1"/>
  <c r="AJ3854" i="1"/>
  <c r="AN3854" i="1"/>
  <c r="AJ3810" i="1"/>
  <c r="AN3810" i="1"/>
  <c r="AJ3663" i="1"/>
  <c r="AN3663" i="1"/>
  <c r="AJ3483" i="1"/>
  <c r="AN3483" i="1"/>
  <c r="AJ2980" i="1"/>
  <c r="AN2980" i="1"/>
  <c r="AJ2890" i="1"/>
  <c r="AN2890" i="1"/>
  <c r="AJ2738" i="1"/>
  <c r="AN2738" i="1"/>
  <c r="AJ2717" i="1"/>
  <c r="AN2717" i="1"/>
  <c r="AJ4574" i="1"/>
  <c r="AN4574" i="1"/>
  <c r="AJ4390" i="1"/>
  <c r="AN4390" i="1"/>
  <c r="AJ4022" i="1"/>
  <c r="AN4022" i="1"/>
  <c r="AJ4310" i="1"/>
  <c r="AN4310" i="1"/>
  <c r="AJ4216" i="1"/>
  <c r="AN4216" i="1"/>
  <c r="AJ4152" i="1"/>
  <c r="AN4152" i="1"/>
  <c r="AJ4088" i="1"/>
  <c r="AN4088" i="1"/>
  <c r="AJ3699" i="1"/>
  <c r="AN3699" i="1"/>
  <c r="AJ3748" i="1"/>
  <c r="AN3748" i="1"/>
  <c r="AJ3684" i="1"/>
  <c r="AN3684" i="1"/>
  <c r="AJ3455" i="1"/>
  <c r="AN3455" i="1"/>
  <c r="AJ3519" i="1"/>
  <c r="AN3519" i="1"/>
  <c r="AJ3402" i="1"/>
  <c r="AN3402" i="1"/>
  <c r="AJ3272" i="1"/>
  <c r="AN3272" i="1"/>
  <c r="AJ2942" i="1"/>
  <c r="AN2942" i="1"/>
  <c r="AJ2844" i="1"/>
  <c r="AN2844" i="1"/>
  <c r="AJ2753" i="1"/>
  <c r="AN2753" i="1"/>
  <c r="AJ2641" i="1"/>
  <c r="AN2641" i="1"/>
  <c r="AJ2772" i="1"/>
  <c r="AN2772" i="1"/>
  <c r="AJ2869" i="1"/>
  <c r="AN2869" i="1"/>
  <c r="AJ2901" i="1"/>
  <c r="AN2901" i="1"/>
  <c r="AJ2903" i="1"/>
  <c r="AN2903" i="1"/>
  <c r="AJ2925" i="1"/>
  <c r="AN2925" i="1"/>
  <c r="AJ3022" i="1"/>
  <c r="AN3022" i="1"/>
  <c r="AJ2956" i="1"/>
  <c r="AN2956" i="1"/>
  <c r="AJ2929" i="1"/>
  <c r="AN2929" i="1"/>
  <c r="AJ3139" i="1"/>
  <c r="AN3139" i="1"/>
  <c r="AJ3167" i="1"/>
  <c r="AN3167" i="1"/>
  <c r="AJ3103" i="1"/>
  <c r="AN3103" i="1"/>
  <c r="AJ3175" i="1"/>
  <c r="AN3175" i="1"/>
  <c r="AJ3178" i="1"/>
  <c r="AN3178" i="1"/>
  <c r="AJ3411" i="1"/>
  <c r="AN3411" i="1"/>
  <c r="AJ3437" i="1"/>
  <c r="AN3437" i="1"/>
  <c r="AJ3387" i="1"/>
  <c r="AN3387" i="1"/>
  <c r="AJ3441" i="1"/>
  <c r="AN3441" i="1"/>
  <c r="AJ3473" i="1"/>
  <c r="AN3473" i="1"/>
  <c r="AJ3505" i="1"/>
  <c r="AN3505" i="1"/>
  <c r="AJ3557" i="1"/>
  <c r="AN3557" i="1"/>
  <c r="AJ3621" i="1"/>
  <c r="AN3621" i="1"/>
  <c r="AJ3701" i="1"/>
  <c r="AN3701" i="1"/>
  <c r="AJ3509" i="1"/>
  <c r="AN3509" i="1"/>
  <c r="AJ3528" i="1"/>
  <c r="AN3528" i="1"/>
  <c r="AJ3561" i="1"/>
  <c r="AN3561" i="1"/>
  <c r="AJ3580" i="1"/>
  <c r="AN3580" i="1"/>
  <c r="AJ3625" i="1"/>
  <c r="AN3625" i="1"/>
  <c r="AJ3644" i="1"/>
  <c r="AN3644" i="1"/>
  <c r="AJ3880" i="1"/>
  <c r="AN3880" i="1"/>
  <c r="AJ3808" i="1"/>
  <c r="AN3808" i="1"/>
  <c r="AJ3824" i="1"/>
  <c r="AN3824" i="1"/>
  <c r="AJ3828" i="1"/>
  <c r="AN3828" i="1"/>
  <c r="AJ3847" i="1"/>
  <c r="AN3847" i="1"/>
  <c r="AJ3892" i="1"/>
  <c r="AN3892" i="1"/>
  <c r="AJ3911" i="1"/>
  <c r="AN3911" i="1"/>
  <c r="AJ3956" i="1"/>
  <c r="AN3956" i="1"/>
  <c r="AJ3975" i="1"/>
  <c r="AN3975" i="1"/>
  <c r="AJ3968" i="1"/>
  <c r="AN3968" i="1"/>
  <c r="AJ4044" i="1"/>
  <c r="AN4044" i="1"/>
  <c r="AJ4016" i="1"/>
  <c r="AN4016" i="1"/>
  <c r="AJ4055" i="1"/>
  <c r="AN4055" i="1"/>
  <c r="AJ4081" i="1"/>
  <c r="AN4081" i="1"/>
  <c r="AJ4097" i="1"/>
  <c r="AN4097" i="1"/>
  <c r="AJ4113" i="1"/>
  <c r="AN4113" i="1"/>
  <c r="AJ4129" i="1"/>
  <c r="AN4129" i="1"/>
  <c r="AJ4145" i="1"/>
  <c r="AN4145" i="1"/>
  <c r="AJ4161" i="1"/>
  <c r="AN4161" i="1"/>
  <c r="AJ4177" i="1"/>
  <c r="AN4177" i="1"/>
  <c r="AJ4193" i="1"/>
  <c r="AN4193" i="1"/>
  <c r="AJ4209" i="1"/>
  <c r="AN4209" i="1"/>
  <c r="AJ4225" i="1"/>
  <c r="AN4225" i="1"/>
  <c r="AJ4241" i="1"/>
  <c r="AN4241" i="1"/>
  <c r="AJ4052" i="1"/>
  <c r="AN4052" i="1"/>
  <c r="AJ4008" i="1"/>
  <c r="AN4008" i="1"/>
  <c r="AN4644" i="1"/>
  <c r="AJ4644" i="1"/>
  <c r="AJ4683" i="1"/>
  <c r="AN4683" i="1"/>
  <c r="AJ4356" i="1"/>
  <c r="AN4356" i="1"/>
  <c r="AJ4624" i="1"/>
  <c r="AN4624" i="1"/>
  <c r="AJ4384" i="1"/>
  <c r="AN4384" i="1"/>
  <c r="AN4643" i="1"/>
  <c r="AJ4643" i="1"/>
  <c r="AJ4364" i="1"/>
  <c r="AN4364" i="1"/>
  <c r="AJ4408" i="1"/>
  <c r="AN4408" i="1"/>
  <c r="AJ4424" i="1"/>
  <c r="AN4424" i="1"/>
  <c r="AJ4440" i="1"/>
  <c r="AN4440" i="1"/>
  <c r="AJ4456" i="1"/>
  <c r="AN4456" i="1"/>
  <c r="AJ4472" i="1"/>
  <c r="AN4472" i="1"/>
  <c r="AJ4488" i="1"/>
  <c r="AN4488" i="1"/>
  <c r="AJ4504" i="1"/>
  <c r="AN4504" i="1"/>
  <c r="AJ4520" i="1"/>
  <c r="AN4520" i="1"/>
  <c r="AJ4536" i="1"/>
  <c r="AN4536" i="1"/>
  <c r="AJ4552" i="1"/>
  <c r="AN4552" i="1"/>
  <c r="AJ4568" i="1"/>
  <c r="AN4568" i="1"/>
  <c r="AJ4584" i="1"/>
  <c r="AN4584" i="1"/>
  <c r="AJ4648" i="1"/>
  <c r="AN4648" i="1"/>
  <c r="AJ4767" i="1"/>
  <c r="AN4767" i="1"/>
  <c r="AJ5107" i="1"/>
  <c r="AN5107" i="1"/>
  <c r="AJ5518" i="1"/>
  <c r="AN5518" i="1"/>
  <c r="AJ5498" i="1"/>
  <c r="AN5498" i="1"/>
  <c r="AJ5446" i="1"/>
  <c r="AN5446" i="1"/>
  <c r="AJ5485" i="1"/>
  <c r="AN5485" i="1"/>
  <c r="AJ5506" i="1"/>
  <c r="AN5506" i="1"/>
  <c r="AJ5550" i="1"/>
  <c r="AN5550" i="1"/>
  <c r="AJ6126" i="1"/>
  <c r="AN6126" i="1"/>
  <c r="AJ6190" i="1"/>
  <c r="AN6190" i="1"/>
  <c r="AJ6242" i="1"/>
  <c r="AN6242" i="1"/>
  <c r="AJ6274" i="1"/>
  <c r="AN6274" i="1"/>
  <c r="AJ6366" i="1"/>
  <c r="AN6366" i="1"/>
  <c r="AJ6322" i="1"/>
  <c r="AN6322" i="1"/>
  <c r="AJ6754" i="1"/>
  <c r="AN6754" i="1"/>
  <c r="AJ6086" i="1"/>
  <c r="AN6086" i="1"/>
  <c r="AJ6150" i="1"/>
  <c r="AN6150" i="1"/>
  <c r="AJ6214" i="1"/>
  <c r="AN6214" i="1"/>
  <c r="AJ6254" i="1"/>
  <c r="AN6254" i="1"/>
  <c r="AJ6286" i="1"/>
  <c r="AN6286" i="1"/>
  <c r="AJ6406" i="1"/>
  <c r="AN6406" i="1"/>
  <c r="AJ6418" i="1"/>
  <c r="AN6418" i="1"/>
  <c r="AJ6434" i="1"/>
  <c r="AN6434" i="1"/>
  <c r="AJ6450" i="1"/>
  <c r="AN6450" i="1"/>
  <c r="AJ6466" i="1"/>
  <c r="AN6466" i="1"/>
  <c r="AJ6482" i="1"/>
  <c r="AN6482" i="1"/>
  <c r="AJ6498" i="1"/>
  <c r="AN6498" i="1"/>
  <c r="AJ6514" i="1"/>
  <c r="AN6514" i="1"/>
  <c r="AJ6530" i="1"/>
  <c r="AN6530" i="1"/>
  <c r="AJ6546" i="1"/>
  <c r="AN6546" i="1"/>
  <c r="AJ6562" i="1"/>
  <c r="AN6562" i="1"/>
  <c r="AJ6578" i="1"/>
  <c r="AN6578" i="1"/>
  <c r="AJ6594" i="1"/>
  <c r="AN6594" i="1"/>
  <c r="AJ6610" i="1"/>
  <c r="AN6610" i="1"/>
  <c r="AJ6626" i="1"/>
  <c r="AN6626" i="1"/>
  <c r="AJ6642" i="1"/>
  <c r="AN6642" i="1"/>
  <c r="AJ6658" i="1"/>
  <c r="AN6658" i="1"/>
  <c r="AJ6674" i="1"/>
  <c r="AN6674" i="1"/>
  <c r="AJ6690" i="1"/>
  <c r="AN6690" i="1"/>
  <c r="AJ6706" i="1"/>
  <c r="AN6706" i="1"/>
  <c r="AJ6722" i="1"/>
  <c r="AN6722" i="1"/>
  <c r="AJ6762" i="1"/>
  <c r="AN6762" i="1"/>
  <c r="AJ6785" i="1"/>
  <c r="AN6785" i="1"/>
  <c r="AJ6801" i="1"/>
  <c r="AN6801" i="1"/>
  <c r="AJ6817" i="1"/>
  <c r="AN6817" i="1"/>
  <c r="AJ6833" i="1"/>
  <c r="AN6833" i="1"/>
  <c r="AJ6854" i="1"/>
  <c r="AN6854" i="1"/>
  <c r="AJ7879" i="1"/>
  <c r="AN7879" i="1"/>
  <c r="AJ7716" i="1"/>
  <c r="AN7716" i="1"/>
  <c r="AJ7572" i="1"/>
  <c r="AN7572" i="1"/>
  <c r="AJ7712" i="1"/>
  <c r="AN7712" i="1"/>
  <c r="AJ7460" i="1"/>
  <c r="AN7460" i="1"/>
  <c r="AJ7332" i="1"/>
  <c r="AN7332" i="1"/>
  <c r="AJ7204" i="1"/>
  <c r="AN7204" i="1"/>
  <c r="AJ7076" i="1"/>
  <c r="AN7076" i="1"/>
  <c r="AJ6948" i="1"/>
  <c r="AN6948" i="1"/>
  <c r="AJ7568" i="1"/>
  <c r="AN7568" i="1"/>
  <c r="AJ7312" i="1"/>
  <c r="AN7312" i="1"/>
  <c r="AJ7056" i="1"/>
  <c r="AN7056" i="1"/>
  <c r="AJ7484" i="1"/>
  <c r="AN7484" i="1"/>
  <c r="AJ7356" i="1"/>
  <c r="AN7356" i="1"/>
  <c r="AJ7228" i="1"/>
  <c r="AN7228" i="1"/>
  <c r="AJ7100" i="1"/>
  <c r="AN7100" i="1"/>
  <c r="AJ6972" i="1"/>
  <c r="AN6972" i="1"/>
  <c r="AJ6916" i="1"/>
  <c r="AN6916" i="1"/>
  <c r="AJ6768" i="1"/>
  <c r="AN6768" i="1"/>
  <c r="AJ6356" i="1"/>
  <c r="AN6356" i="1"/>
  <c r="AJ6187" i="1"/>
  <c r="AN6187" i="1"/>
  <c r="AJ5950" i="1"/>
  <c r="AN5950" i="1"/>
  <c r="AJ5972" i="1"/>
  <c r="AN5972" i="1"/>
  <c r="AJ5684" i="1"/>
  <c r="AN5684" i="1"/>
  <c r="AJ5356" i="1"/>
  <c r="AN5356" i="1"/>
  <c r="AJ5222" i="1"/>
  <c r="AN5222" i="1"/>
  <c r="AJ5124" i="1"/>
  <c r="AN5124" i="1"/>
  <c r="AJ5236" i="1"/>
  <c r="AN5236" i="1"/>
  <c r="AJ6912" i="1"/>
  <c r="AN6912" i="1"/>
  <c r="AJ7360" i="1"/>
  <c r="AN7360" i="1"/>
  <c r="AJ7104" i="1"/>
  <c r="AN7104" i="1"/>
  <c r="AJ7528" i="1"/>
  <c r="AN7528" i="1"/>
  <c r="AJ7272" i="1"/>
  <c r="AN7272" i="1"/>
  <c r="AJ7016" i="1"/>
  <c r="AN7016" i="1"/>
  <c r="AJ6715" i="1"/>
  <c r="AN6715" i="1"/>
  <c r="AJ6683" i="1"/>
  <c r="AN6683" i="1"/>
  <c r="AJ6651" i="1"/>
  <c r="AN6651" i="1"/>
  <c r="AJ6619" i="1"/>
  <c r="AN6619" i="1"/>
  <c r="AJ6587" i="1"/>
  <c r="AN6587" i="1"/>
  <c r="AJ6555" i="1"/>
  <c r="AN6555" i="1"/>
  <c r="AJ6523" i="1"/>
  <c r="AN6523" i="1"/>
  <c r="AJ6491" i="1"/>
  <c r="AN6491" i="1"/>
  <c r="AJ6459" i="1"/>
  <c r="AN6459" i="1"/>
  <c r="AJ6419" i="1"/>
  <c r="AN6419" i="1"/>
  <c r="AJ6311" i="1"/>
  <c r="AN6311" i="1"/>
  <c r="AJ6413" i="1"/>
  <c r="AN6413" i="1"/>
  <c r="AJ5998" i="1"/>
  <c r="AN5998" i="1"/>
  <c r="AJ5914" i="1"/>
  <c r="AN5914" i="1"/>
  <c r="AJ5888" i="1"/>
  <c r="AN5888" i="1"/>
  <c r="AJ5760" i="1"/>
  <c r="AN5760" i="1"/>
  <c r="AJ6038" i="1"/>
  <c r="AN6038" i="1"/>
  <c r="AJ5560" i="1"/>
  <c r="AN5560" i="1"/>
  <c r="AJ5496" i="1"/>
  <c r="AN5496" i="1"/>
  <c r="AJ5182" i="1"/>
  <c r="AN5182" i="1"/>
  <c r="AN5108" i="1"/>
  <c r="AJ5108" i="1"/>
  <c r="AN7782" i="1"/>
  <c r="AJ7782" i="1"/>
  <c r="AJ7788" i="1"/>
  <c r="AN7788" i="1"/>
  <c r="AJ7628" i="1"/>
  <c r="AN7628" i="1"/>
  <c r="AJ7740" i="1"/>
  <c r="AN7740" i="1"/>
  <c r="AJ7766" i="1"/>
  <c r="AN7766" i="1"/>
  <c r="AJ7476" i="1"/>
  <c r="AN7476" i="1"/>
  <c r="AJ7348" i="1"/>
  <c r="AN7348" i="1"/>
  <c r="AJ7220" i="1"/>
  <c r="AN7220" i="1"/>
  <c r="AJ7092" i="1"/>
  <c r="AN7092" i="1"/>
  <c r="AJ6964" i="1"/>
  <c r="AN6964" i="1"/>
  <c r="AJ7536" i="1"/>
  <c r="AN7536" i="1"/>
  <c r="AJ7280" i="1"/>
  <c r="AN7280" i="1"/>
  <c r="AJ7024" i="1"/>
  <c r="AN7024" i="1"/>
  <c r="AJ7074" i="1"/>
  <c r="AN7074" i="1"/>
  <c r="AJ6946" i="1"/>
  <c r="AN6946" i="1"/>
  <c r="AJ7534" i="1"/>
  <c r="AN7534" i="1"/>
  <c r="AJ7278" i="1"/>
  <c r="AN7278" i="1"/>
  <c r="AJ7022" i="1"/>
  <c r="AN7022" i="1"/>
  <c r="AN6855" i="1"/>
  <c r="AJ6855" i="1"/>
  <c r="AJ6107" i="1"/>
  <c r="AN6107" i="1"/>
  <c r="AJ6010" i="1"/>
  <c r="AN6010" i="1"/>
  <c r="AJ5812" i="1"/>
  <c r="AN5812" i="1"/>
  <c r="AN5604" i="1"/>
  <c r="AJ5604" i="1"/>
  <c r="AJ5230" i="1"/>
  <c r="AN5230" i="1"/>
  <c r="AJ5104" i="1"/>
  <c r="AN5104" i="1"/>
  <c r="AJ5280" i="1"/>
  <c r="AN5280" i="1"/>
  <c r="AN7780" i="1"/>
  <c r="AJ7780" i="1"/>
  <c r="AJ7630" i="1"/>
  <c r="AN7630" i="1"/>
  <c r="AJ7636" i="1"/>
  <c r="AN7636" i="1"/>
  <c r="AJ7520" i="1"/>
  <c r="AN7520" i="1"/>
  <c r="AJ7264" i="1"/>
  <c r="AN7264" i="1"/>
  <c r="AJ7008" i="1"/>
  <c r="AN7008" i="1"/>
  <c r="AJ5966" i="1"/>
  <c r="AN5966" i="1"/>
  <c r="AJ5990" i="1"/>
  <c r="AN5990" i="1"/>
  <c r="AJ5830" i="1"/>
  <c r="AN5830" i="1"/>
  <c r="AJ5954" i="1"/>
  <c r="AN5954" i="1"/>
  <c r="AJ5826" i="1"/>
  <c r="AN5826" i="1"/>
  <c r="AJ5504" i="1"/>
  <c r="AN5504" i="1"/>
  <c r="AJ5160" i="1"/>
  <c r="AN5160" i="1"/>
  <c r="AJ4593" i="1"/>
  <c r="AN4593" i="1"/>
  <c r="AJ4561" i="1"/>
  <c r="AN4561" i="1"/>
  <c r="AJ4529" i="1"/>
  <c r="AN4529" i="1"/>
  <c r="AJ3234" i="1"/>
  <c r="AN3234" i="1"/>
  <c r="AN2723" i="1"/>
  <c r="AJ2723" i="1"/>
  <c r="AJ4594" i="1"/>
  <c r="AN4594" i="1"/>
  <c r="AJ4311" i="1"/>
  <c r="AN4311" i="1"/>
  <c r="AJ4195" i="1"/>
  <c r="AN4195" i="1"/>
  <c r="AJ4107" i="1"/>
  <c r="AN4107" i="1"/>
  <c r="AJ4259" i="1"/>
  <c r="AN4259" i="1"/>
  <c r="AJ3878" i="1"/>
  <c r="AN3878" i="1"/>
  <c r="AJ3719" i="1"/>
  <c r="AN3719" i="1"/>
  <c r="AJ3679" i="1"/>
  <c r="AN3679" i="1"/>
  <c r="AJ3695" i="1"/>
  <c r="AN3695" i="1"/>
  <c r="AJ3430" i="1"/>
  <c r="AN3430" i="1"/>
  <c r="AJ3058" i="1"/>
  <c r="AN3058" i="1"/>
  <c r="AJ3133" i="1"/>
  <c r="AN3133" i="1"/>
  <c r="AJ2827" i="1"/>
  <c r="AN2827" i="1"/>
  <c r="AJ4371" i="1"/>
  <c r="AN4371" i="1"/>
  <c r="AJ4497" i="1"/>
  <c r="AN4497" i="1"/>
  <c r="AJ4433" i="1"/>
  <c r="AN4433" i="1"/>
  <c r="AJ4095" i="1"/>
  <c r="AN4095" i="1"/>
  <c r="AJ3439" i="1"/>
  <c r="AN3439" i="1"/>
  <c r="AJ3266" i="1"/>
  <c r="AN3266" i="1"/>
  <c r="AJ3056" i="1"/>
  <c r="AN3056" i="1"/>
  <c r="AJ2815" i="1"/>
  <c r="AN2815" i="1"/>
  <c r="AJ2781" i="1"/>
  <c r="AN2781" i="1"/>
  <c r="AJ2662" i="1"/>
  <c r="AN2662" i="1"/>
  <c r="AJ4362" i="1"/>
  <c r="AN4362" i="1"/>
  <c r="AJ4698" i="1"/>
  <c r="AN4698" i="1"/>
  <c r="AJ4215" i="1"/>
  <c r="AN4215" i="1"/>
  <c r="AJ4147" i="1"/>
  <c r="AN4147" i="1"/>
  <c r="AJ4291" i="1"/>
  <c r="AN4291" i="1"/>
  <c r="AJ4296" i="1"/>
  <c r="AN4296" i="1"/>
  <c r="AJ3607" i="1"/>
  <c r="AN3607" i="1"/>
  <c r="AJ3707" i="1"/>
  <c r="AN3707" i="1"/>
  <c r="AJ3260" i="1"/>
  <c r="AN3260" i="1"/>
  <c r="AJ2653" i="1"/>
  <c r="AN2653" i="1"/>
  <c r="AJ2644" i="1"/>
  <c r="AN2644" i="1"/>
  <c r="AJ2689" i="1"/>
  <c r="AN2689" i="1"/>
  <c r="AJ2736" i="1"/>
  <c r="AN2736" i="1"/>
  <c r="AJ2776" i="1"/>
  <c r="AN2776" i="1"/>
  <c r="AJ2834" i="1"/>
  <c r="AN2834" i="1"/>
  <c r="AJ2838" i="1"/>
  <c r="AN2838" i="1"/>
  <c r="AJ2904" i="1"/>
  <c r="AN2904" i="1"/>
  <c r="AJ2907" i="1"/>
  <c r="AN2907" i="1"/>
  <c r="AJ2857" i="1"/>
  <c r="AN2857" i="1"/>
  <c r="AJ2889" i="1"/>
  <c r="AN2889" i="1"/>
  <c r="AJ2940" i="1"/>
  <c r="AN2940" i="1"/>
  <c r="AJ3026" i="1"/>
  <c r="AN3026" i="1"/>
  <c r="AJ2957" i="1"/>
  <c r="AN2957" i="1"/>
  <c r="AJ2936" i="1"/>
  <c r="AN2936" i="1"/>
  <c r="AJ3126" i="1"/>
  <c r="AN3126" i="1"/>
  <c r="AJ3115" i="1"/>
  <c r="AN3115" i="1"/>
  <c r="AJ3154" i="1"/>
  <c r="AN3154" i="1"/>
  <c r="AJ3159" i="1"/>
  <c r="AN3159" i="1"/>
  <c r="AJ3187" i="1"/>
  <c r="AN3187" i="1"/>
  <c r="AJ3383" i="1"/>
  <c r="AN3383" i="1"/>
  <c r="AJ3391" i="1"/>
  <c r="AN3391" i="1"/>
  <c r="AJ3477" i="1"/>
  <c r="AN3477" i="1"/>
  <c r="AJ3581" i="1"/>
  <c r="AN3581" i="1"/>
  <c r="AJ3645" i="1"/>
  <c r="AN3645" i="1"/>
  <c r="AJ3513" i="1"/>
  <c r="AN3513" i="1"/>
  <c r="AJ3533" i="1"/>
  <c r="AN3533" i="1"/>
  <c r="AJ3721" i="1"/>
  <c r="AN3721" i="1"/>
  <c r="AJ3524" i="1"/>
  <c r="AN3524" i="1"/>
  <c r="AJ3585" i="1"/>
  <c r="AN3585" i="1"/>
  <c r="AJ3604" i="1"/>
  <c r="AN3604" i="1"/>
  <c r="AJ3649" i="1"/>
  <c r="AN3649" i="1"/>
  <c r="AJ3668" i="1"/>
  <c r="AN3668" i="1"/>
  <c r="AJ3741" i="1"/>
  <c r="AN3741" i="1"/>
  <c r="AJ3673" i="1"/>
  <c r="AN3673" i="1"/>
  <c r="AJ3729" i="1"/>
  <c r="AN3729" i="1"/>
  <c r="AJ3785" i="1"/>
  <c r="AN3785" i="1"/>
  <c r="AJ3840" i="1"/>
  <c r="AN3840" i="1"/>
  <c r="AJ3904" i="1"/>
  <c r="AN3904" i="1"/>
  <c r="AJ3784" i="1"/>
  <c r="AN3784" i="1"/>
  <c r="AJ3811" i="1"/>
  <c r="AN3811" i="1"/>
  <c r="AJ3761" i="1"/>
  <c r="AN3761" i="1"/>
  <c r="AJ3852" i="1"/>
  <c r="AN3852" i="1"/>
  <c r="AJ3871" i="1"/>
  <c r="AN3871" i="1"/>
  <c r="AJ3916" i="1"/>
  <c r="AN3916" i="1"/>
  <c r="AJ3935" i="1"/>
  <c r="AN3935" i="1"/>
  <c r="AJ3980" i="1"/>
  <c r="AN3980" i="1"/>
  <c r="AJ3789" i="1"/>
  <c r="AN3789" i="1"/>
  <c r="AJ4064" i="1"/>
  <c r="AN4064" i="1"/>
  <c r="AJ3960" i="1"/>
  <c r="AN3960" i="1"/>
  <c r="AJ4011" i="1"/>
  <c r="AN4011" i="1"/>
  <c r="AJ4056" i="1"/>
  <c r="AN4056" i="1"/>
  <c r="AJ4703" i="1"/>
  <c r="AN4703" i="1"/>
  <c r="AJ4675" i="1"/>
  <c r="AN4675" i="1"/>
  <c r="AJ4368" i="1"/>
  <c r="AN4368" i="1"/>
  <c r="AJ4711" i="1"/>
  <c r="AN4711" i="1"/>
  <c r="AJ4779" i="1"/>
  <c r="AN4779" i="1"/>
  <c r="AJ4795" i="1"/>
  <c r="AN4795" i="1"/>
  <c r="AJ4811" i="1"/>
  <c r="AN4811" i="1"/>
  <c r="AJ4827" i="1"/>
  <c r="AN4827" i="1"/>
  <c r="AJ4843" i="1"/>
  <c r="AN4843" i="1"/>
  <c r="AJ4859" i="1"/>
  <c r="AN4859" i="1"/>
  <c r="AJ4875" i="1"/>
  <c r="AN4875" i="1"/>
  <c r="AJ4891" i="1"/>
  <c r="AN4891" i="1"/>
  <c r="AJ4907" i="1"/>
  <c r="AN4907" i="1"/>
  <c r="AJ4923" i="1"/>
  <c r="AN4923" i="1"/>
  <c r="AJ4939" i="1"/>
  <c r="AN4939" i="1"/>
  <c r="AJ4955" i="1"/>
  <c r="AN4955" i="1"/>
  <c r="AJ4971" i="1"/>
  <c r="AN4971" i="1"/>
  <c r="AJ4987" i="1"/>
  <c r="AN4987" i="1"/>
  <c r="AJ5003" i="1"/>
  <c r="AN5003" i="1"/>
  <c r="AJ5019" i="1"/>
  <c r="AN5019" i="1"/>
  <c r="AJ5035" i="1"/>
  <c r="AN5035" i="1"/>
  <c r="AJ5051" i="1"/>
  <c r="AN5051" i="1"/>
  <c r="AJ5067" i="1"/>
  <c r="AN5067" i="1"/>
  <c r="AJ5083" i="1"/>
  <c r="AN5083" i="1"/>
  <c r="AJ5099" i="1"/>
  <c r="AN5099" i="1"/>
  <c r="AJ4735" i="1"/>
  <c r="AN4735" i="1"/>
  <c r="AJ5438" i="1"/>
  <c r="AN5438" i="1"/>
  <c r="AJ5418" i="1"/>
  <c r="AN5418" i="1"/>
  <c r="AJ5457" i="1"/>
  <c r="AN5457" i="1"/>
  <c r="AJ5494" i="1"/>
  <c r="AN5494" i="1"/>
  <c r="AJ5533" i="1"/>
  <c r="AN5533" i="1"/>
  <c r="AJ5426" i="1"/>
  <c r="AN5426" i="1"/>
  <c r="AN5602" i="1"/>
  <c r="AJ5602" i="1"/>
  <c r="AJ5570" i="1"/>
  <c r="AN5570" i="1"/>
  <c r="AJ5614" i="1"/>
  <c r="AN5614" i="1"/>
  <c r="AJ5574" i="1"/>
  <c r="AN5574" i="1"/>
  <c r="AJ5546" i="1"/>
  <c r="AN5546" i="1"/>
  <c r="AJ6382" i="1"/>
  <c r="AN6382" i="1"/>
  <c r="AJ6081" i="1"/>
  <c r="AN6081" i="1"/>
  <c r="AJ6146" i="1"/>
  <c r="AN6146" i="1"/>
  <c r="AJ6210" i="1"/>
  <c r="AN6210" i="1"/>
  <c r="AJ6338" i="1"/>
  <c r="AN6338" i="1"/>
  <c r="AJ6734" i="1"/>
  <c r="AN6734" i="1"/>
  <c r="AJ6138" i="1"/>
  <c r="AN6138" i="1"/>
  <c r="AJ6202" i="1"/>
  <c r="AN6202" i="1"/>
  <c r="AJ6314" i="1"/>
  <c r="AN6314" i="1"/>
  <c r="AJ6766" i="1"/>
  <c r="AN6766" i="1"/>
  <c r="AJ6786" i="1"/>
  <c r="AN6786" i="1"/>
  <c r="AJ6802" i="1"/>
  <c r="AN6802" i="1"/>
  <c r="AJ6818" i="1"/>
  <c r="AN6818" i="1"/>
  <c r="AJ6834" i="1"/>
  <c r="AN6834" i="1"/>
  <c r="AJ6765" i="1"/>
  <c r="AN6765" i="1"/>
  <c r="AJ7616" i="1"/>
  <c r="AN7616" i="1"/>
  <c r="AJ7864" i="1"/>
  <c r="AN7864" i="1"/>
  <c r="AJ7588" i="1"/>
  <c r="AN7588" i="1"/>
  <c r="AJ6772" i="1"/>
  <c r="AN6772" i="1"/>
  <c r="AJ7374" i="1"/>
  <c r="AN7374" i="1"/>
  <c r="AJ7118" i="1"/>
  <c r="AN7118" i="1"/>
  <c r="AJ6900" i="1"/>
  <c r="AN6900" i="1"/>
  <c r="AJ6207" i="1"/>
  <c r="AN6207" i="1"/>
  <c r="AJ5686" i="1"/>
  <c r="AN5686" i="1"/>
  <c r="AJ5334" i="1"/>
  <c r="AN5334" i="1"/>
  <c r="AJ5212" i="1"/>
  <c r="AN5212" i="1"/>
  <c r="AJ5220" i="1"/>
  <c r="AN5220" i="1"/>
  <c r="AJ7664" i="1"/>
  <c r="AN7664" i="1"/>
  <c r="AJ7790" i="1"/>
  <c r="AN7790" i="1"/>
  <c r="AJ7662" i="1"/>
  <c r="AN7662" i="1"/>
  <c r="AJ7684" i="1"/>
  <c r="AN7684" i="1"/>
  <c r="AJ6219" i="1"/>
  <c r="AN6219" i="1"/>
  <c r="AJ6016" i="1"/>
  <c r="AN6016" i="1"/>
  <c r="AJ5906" i="1"/>
  <c r="AN5906" i="1"/>
  <c r="AJ5778" i="1"/>
  <c r="AN5778" i="1"/>
  <c r="AJ5536" i="1"/>
  <c r="AN5536" i="1"/>
  <c r="AJ5432" i="1"/>
  <c r="AN5432" i="1"/>
  <c r="AJ5166" i="1"/>
  <c r="AN5166" i="1"/>
  <c r="AJ7612" i="1"/>
  <c r="AN7612" i="1"/>
  <c r="AJ7564" i="1"/>
  <c r="AN7564" i="1"/>
  <c r="AJ7436" i="1"/>
  <c r="AN7436" i="1"/>
  <c r="AJ7308" i="1"/>
  <c r="AN7308" i="1"/>
  <c r="AJ6175" i="1"/>
  <c r="AN6175" i="1"/>
  <c r="AJ6368" i="1"/>
  <c r="AN6368" i="1"/>
  <c r="AJ6024" i="1"/>
  <c r="AN6024" i="1"/>
  <c r="AJ5742" i="1"/>
  <c r="AN5742" i="1"/>
  <c r="AJ5700" i="1"/>
  <c r="AN5700" i="1"/>
  <c r="AJ5678" i="1"/>
  <c r="AN5678" i="1"/>
  <c r="AJ5214" i="1"/>
  <c r="AN5214" i="1"/>
  <c r="AJ5232" i="1"/>
  <c r="AN5232" i="1"/>
  <c r="AJ5258" i="1"/>
  <c r="AN5258" i="1"/>
  <c r="AJ7768" i="1"/>
  <c r="AN7768" i="1"/>
  <c r="AJ6904" i="1"/>
  <c r="AN6904" i="1"/>
  <c r="AJ7432" i="1"/>
  <c r="AN7432" i="1"/>
  <c r="AJ7176" i="1"/>
  <c r="AN7176" i="1"/>
  <c r="AJ6401" i="1"/>
  <c r="AN6401" i="1"/>
  <c r="AJ6191" i="1"/>
  <c r="AN6191" i="1"/>
  <c r="AJ6343" i="1"/>
  <c r="AN6343" i="1"/>
  <c r="AJ5638" i="1"/>
  <c r="AN5638" i="1"/>
  <c r="AJ5754" i="1"/>
  <c r="AN5754" i="1"/>
  <c r="AJ5612" i="1"/>
  <c r="AN5612" i="1"/>
  <c r="AJ5440" i="1"/>
  <c r="AN5440" i="1"/>
  <c r="AJ5144" i="1"/>
  <c r="AN5144" i="1"/>
  <c r="AJ4386" i="1"/>
  <c r="AN4386" i="1"/>
  <c r="AJ4010" i="1"/>
  <c r="AN4010" i="1"/>
  <c r="AJ3759" i="1"/>
  <c r="AN3759" i="1"/>
  <c r="AJ3286" i="1"/>
  <c r="AN3286" i="1"/>
  <c r="AJ3060" i="1"/>
  <c r="AN3060" i="1"/>
  <c r="AJ2833" i="1"/>
  <c r="AN2833" i="1"/>
  <c r="AJ4578" i="1"/>
  <c r="AN4578" i="1"/>
  <c r="AJ4251" i="1"/>
  <c r="AN4251" i="1"/>
  <c r="AJ4187" i="1"/>
  <c r="AN4187" i="1"/>
  <c r="AJ4091" i="1"/>
  <c r="AN4091" i="1"/>
  <c r="AJ4034" i="1"/>
  <c r="AN4034" i="1"/>
  <c r="AJ3846" i="1"/>
  <c r="AN3846" i="1"/>
  <c r="AJ3414" i="1"/>
  <c r="AN3414" i="1"/>
  <c r="AJ3312" i="1"/>
  <c r="AN3312" i="1"/>
  <c r="AJ3250" i="1"/>
  <c r="AN3250" i="1"/>
  <c r="AJ2674" i="1"/>
  <c r="AN2674" i="1"/>
  <c r="AJ4489" i="1"/>
  <c r="AN4489" i="1"/>
  <c r="AJ4425" i="1"/>
  <c r="AN4425" i="1"/>
  <c r="AJ4079" i="1"/>
  <c r="AN4079" i="1"/>
  <c r="AN4272" i="1"/>
  <c r="AJ4272" i="1"/>
  <c r="AJ2811" i="1"/>
  <c r="AN2811" i="1"/>
  <c r="AJ4358" i="1"/>
  <c r="AN4358" i="1"/>
  <c r="AJ4303" i="1"/>
  <c r="AN4303" i="1"/>
  <c r="AJ4207" i="1"/>
  <c r="AN4207" i="1"/>
  <c r="AJ4131" i="1"/>
  <c r="AN4131" i="1"/>
  <c r="AN4274" i="1"/>
  <c r="AJ4274" i="1"/>
  <c r="AJ4322" i="1"/>
  <c r="AN4322" i="1"/>
  <c r="AJ3575" i="1"/>
  <c r="AN3575" i="1"/>
  <c r="AJ3342" i="1"/>
  <c r="AN3342" i="1"/>
  <c r="AJ3274" i="1"/>
  <c r="AN3274" i="1"/>
  <c r="AJ3214" i="1"/>
  <c r="AN3214" i="1"/>
  <c r="AJ3064" i="1"/>
  <c r="AN3064" i="1"/>
  <c r="AJ2848" i="1"/>
  <c r="AN2848" i="1"/>
  <c r="AJ2645" i="1"/>
  <c r="AN2645" i="1"/>
  <c r="AJ2682" i="1"/>
  <c r="AN2682" i="1"/>
  <c r="AJ2652" i="1"/>
  <c r="AN2652" i="1"/>
  <c r="AJ2686" i="1"/>
  <c r="AN2686" i="1"/>
  <c r="AJ2690" i="1"/>
  <c r="AN2690" i="1"/>
  <c r="AJ2728" i="1"/>
  <c r="AN2728" i="1"/>
  <c r="AJ2748" i="1"/>
  <c r="AN2748" i="1"/>
  <c r="AJ2784" i="1"/>
  <c r="AN2784" i="1"/>
  <c r="AJ2786" i="1"/>
  <c r="AN2786" i="1"/>
  <c r="AJ2780" i="1"/>
  <c r="AN2780" i="1"/>
  <c r="AJ2845" i="1"/>
  <c r="AN2845" i="1"/>
  <c r="AJ2877" i="1"/>
  <c r="AN2877" i="1"/>
  <c r="AJ2905" i="1"/>
  <c r="AN2905" i="1"/>
  <c r="AJ2911" i="1"/>
  <c r="AN2911" i="1"/>
  <c r="AJ2941" i="1"/>
  <c r="AN2941" i="1"/>
  <c r="AJ2944" i="1"/>
  <c r="AN2944" i="1"/>
  <c r="AJ2971" i="1"/>
  <c r="AN2971" i="1"/>
  <c r="AJ3030" i="1"/>
  <c r="AN3030" i="1"/>
  <c r="AJ2937" i="1"/>
  <c r="AN2937" i="1"/>
  <c r="AJ3135" i="1"/>
  <c r="AN3135" i="1"/>
  <c r="AJ3163" i="1"/>
  <c r="AN3163" i="1"/>
  <c r="AJ3182" i="1"/>
  <c r="AN3182" i="1"/>
  <c r="AJ3183" i="1"/>
  <c r="AN3183" i="1"/>
  <c r="AJ3427" i="1"/>
  <c r="AN3427" i="1"/>
  <c r="AJ3403" i="1"/>
  <c r="AN3403" i="1"/>
  <c r="AJ3449" i="1"/>
  <c r="AN3449" i="1"/>
  <c r="AJ3481" i="1"/>
  <c r="AN3481" i="1"/>
  <c r="AJ3537" i="1"/>
  <c r="AN3537" i="1"/>
  <c r="AJ3605" i="1"/>
  <c r="AN3605" i="1"/>
  <c r="AJ3669" i="1"/>
  <c r="AN3669" i="1"/>
  <c r="AJ3717" i="1"/>
  <c r="AN3717" i="1"/>
  <c r="AJ3545" i="1"/>
  <c r="AN3545" i="1"/>
  <c r="AJ3564" i="1"/>
  <c r="AN3564" i="1"/>
  <c r="AJ3609" i="1"/>
  <c r="AN3609" i="1"/>
  <c r="AJ3628" i="1"/>
  <c r="AN3628" i="1"/>
  <c r="AN3672" i="1"/>
  <c r="AJ3672" i="1"/>
  <c r="AJ3864" i="1"/>
  <c r="AN3864" i="1"/>
  <c r="AJ3928" i="1"/>
  <c r="AN3928" i="1"/>
  <c r="AJ3796" i="1"/>
  <c r="AN3796" i="1"/>
  <c r="AJ3812" i="1"/>
  <c r="AN3812" i="1"/>
  <c r="AJ3831" i="1"/>
  <c r="AN3831" i="1"/>
  <c r="AJ3876" i="1"/>
  <c r="AN3876" i="1"/>
  <c r="AJ3895" i="1"/>
  <c r="AN3895" i="1"/>
  <c r="AJ3940" i="1"/>
  <c r="AN3940" i="1"/>
  <c r="AJ3959" i="1"/>
  <c r="AN3959" i="1"/>
  <c r="AJ3988" i="1"/>
  <c r="AN3988" i="1"/>
  <c r="AJ4012" i="1"/>
  <c r="AN4012" i="1"/>
  <c r="AJ4023" i="1"/>
  <c r="AN4023" i="1"/>
  <c r="AJ4069" i="1"/>
  <c r="AN4069" i="1"/>
  <c r="AJ4085" i="1"/>
  <c r="AN4085" i="1"/>
  <c r="AJ4101" i="1"/>
  <c r="AN4101" i="1"/>
  <c r="AJ4117" i="1"/>
  <c r="AN4117" i="1"/>
  <c r="AJ4133" i="1"/>
  <c r="AN4133" i="1"/>
  <c r="AJ4149" i="1"/>
  <c r="AN4149" i="1"/>
  <c r="AJ4165" i="1"/>
  <c r="AN4165" i="1"/>
  <c r="AJ4181" i="1"/>
  <c r="AN4181" i="1"/>
  <c r="AJ4197" i="1"/>
  <c r="AN4197" i="1"/>
  <c r="AJ4213" i="1"/>
  <c r="AN4213" i="1"/>
  <c r="AJ4229" i="1"/>
  <c r="AN4229" i="1"/>
  <c r="AJ4245" i="1"/>
  <c r="AN4245" i="1"/>
  <c r="AJ4020" i="1"/>
  <c r="AN4020" i="1"/>
  <c r="AJ4059" i="1"/>
  <c r="AN4059" i="1"/>
  <c r="AJ4258" i="1"/>
  <c r="AN4258" i="1"/>
  <c r="AJ4376" i="1"/>
  <c r="AN4376" i="1"/>
  <c r="AJ4652" i="1"/>
  <c r="AN4652" i="1"/>
  <c r="AJ4699" i="1"/>
  <c r="AN4699" i="1"/>
  <c r="AJ4344" i="1"/>
  <c r="AN4344" i="1"/>
  <c r="AJ4380" i="1"/>
  <c r="AN4380" i="1"/>
  <c r="AJ4400" i="1"/>
  <c r="AN4400" i="1"/>
  <c r="AJ4372" i="1"/>
  <c r="AN4372" i="1"/>
  <c r="AJ4412" i="1"/>
  <c r="AN4412" i="1"/>
  <c r="AJ4428" i="1"/>
  <c r="AN4428" i="1"/>
  <c r="AJ4444" i="1"/>
  <c r="AN4444" i="1"/>
  <c r="AJ4460" i="1"/>
  <c r="AN4460" i="1"/>
  <c r="AJ4476" i="1"/>
  <c r="AN4476" i="1"/>
  <c r="AJ4492" i="1"/>
  <c r="AN4492" i="1"/>
  <c r="AJ4508" i="1"/>
  <c r="AN4508" i="1"/>
  <c r="AJ4524" i="1"/>
  <c r="AN4524" i="1"/>
  <c r="AJ4540" i="1"/>
  <c r="AN4540" i="1"/>
  <c r="AJ4556" i="1"/>
  <c r="AN4556" i="1"/>
  <c r="AJ4572" i="1"/>
  <c r="AN4572" i="1"/>
  <c r="AJ4588" i="1"/>
  <c r="AN4588" i="1"/>
  <c r="AJ4743" i="1"/>
  <c r="AN4743" i="1"/>
  <c r="AJ5486" i="1"/>
  <c r="AN5486" i="1"/>
  <c r="AJ5466" i="1"/>
  <c r="AN5466" i="1"/>
  <c r="AJ5505" i="1"/>
  <c r="AN5505" i="1"/>
  <c r="AJ5414" i="1"/>
  <c r="AN5414" i="1"/>
  <c r="AJ5453" i="1"/>
  <c r="AN5453" i="1"/>
  <c r="AJ5474" i="1"/>
  <c r="AN5474" i="1"/>
  <c r="AJ5607" i="1"/>
  <c r="AN5607" i="1"/>
  <c r="AJ5538" i="1"/>
  <c r="AN5538" i="1"/>
  <c r="AJ5582" i="1"/>
  <c r="AN5582" i="1"/>
  <c r="AJ5622" i="1"/>
  <c r="AN5622" i="1"/>
  <c r="AJ5598" i="1"/>
  <c r="AN5598" i="1"/>
  <c r="AJ6142" i="1"/>
  <c r="AN6142" i="1"/>
  <c r="AJ6206" i="1"/>
  <c r="AN6206" i="1"/>
  <c r="AJ6250" i="1"/>
  <c r="AN6250" i="1"/>
  <c r="AJ6282" i="1"/>
  <c r="AN6282" i="1"/>
  <c r="AJ6398" i="1"/>
  <c r="AN6398" i="1"/>
  <c r="AJ6354" i="1"/>
  <c r="AN6354" i="1"/>
  <c r="AJ6102" i="1"/>
  <c r="AN6102" i="1"/>
  <c r="AJ6166" i="1"/>
  <c r="AN6166" i="1"/>
  <c r="AJ6230" i="1"/>
  <c r="AN6230" i="1"/>
  <c r="AJ6262" i="1"/>
  <c r="AN6262" i="1"/>
  <c r="AJ6298" i="1"/>
  <c r="AN6298" i="1"/>
  <c r="AJ6737" i="1"/>
  <c r="AN6737" i="1"/>
  <c r="AJ6330" i="1"/>
  <c r="AN6330" i="1"/>
  <c r="AJ6422" i="1"/>
  <c r="AN6422" i="1"/>
  <c r="AJ6438" i="1"/>
  <c r="AN6438" i="1"/>
  <c r="AJ6454" i="1"/>
  <c r="AN6454" i="1"/>
  <c r="AJ6470" i="1"/>
  <c r="AN6470" i="1"/>
  <c r="AJ6486" i="1"/>
  <c r="AN6486" i="1"/>
  <c r="AJ6502" i="1"/>
  <c r="AN6502" i="1"/>
  <c r="AJ6518" i="1"/>
  <c r="AN6518" i="1"/>
  <c r="AJ6534" i="1"/>
  <c r="AN6534" i="1"/>
  <c r="AJ6550" i="1"/>
  <c r="AN6550" i="1"/>
  <c r="AJ6566" i="1"/>
  <c r="AN6566" i="1"/>
  <c r="AJ6582" i="1"/>
  <c r="AN6582" i="1"/>
  <c r="AJ6598" i="1"/>
  <c r="AN6598" i="1"/>
  <c r="AJ6614" i="1"/>
  <c r="AN6614" i="1"/>
  <c r="AJ6630" i="1"/>
  <c r="AN6630" i="1"/>
  <c r="AJ6646" i="1"/>
  <c r="AN6646" i="1"/>
  <c r="AJ6662" i="1"/>
  <c r="AN6662" i="1"/>
  <c r="AJ6678" i="1"/>
  <c r="AN6678" i="1"/>
  <c r="AJ6694" i="1"/>
  <c r="AN6694" i="1"/>
  <c r="AJ6710" i="1"/>
  <c r="AN6710" i="1"/>
  <c r="AJ6726" i="1"/>
  <c r="AN6726" i="1"/>
  <c r="AJ6789" i="1"/>
  <c r="AN6789" i="1"/>
  <c r="AJ6805" i="1"/>
  <c r="AN6805" i="1"/>
  <c r="AJ6821" i="1"/>
  <c r="AN6821" i="1"/>
  <c r="AJ6837" i="1"/>
  <c r="AN6837" i="1"/>
  <c r="AJ6774" i="1"/>
  <c r="AN6774" i="1"/>
  <c r="AJ7729" i="1"/>
  <c r="AN7729" i="1"/>
  <c r="AJ7556" i="1"/>
  <c r="AN7556" i="1"/>
  <c r="AJ7428" i="1"/>
  <c r="AN7428" i="1"/>
  <c r="AJ7300" i="1"/>
  <c r="AN7300" i="1"/>
  <c r="AJ7172" i="1"/>
  <c r="AN7172" i="1"/>
  <c r="AJ7044" i="1"/>
  <c r="AN7044" i="1"/>
  <c r="AJ6928" i="1"/>
  <c r="AN6928" i="1"/>
  <c r="AJ7504" i="1"/>
  <c r="AN7504" i="1"/>
  <c r="AJ7248" i="1"/>
  <c r="AN7248" i="1"/>
  <c r="AJ6992" i="1"/>
  <c r="AN6992" i="1"/>
  <c r="AJ7452" i="1"/>
  <c r="AN7452" i="1"/>
  <c r="AJ7324" i="1"/>
  <c r="AN7324" i="1"/>
  <c r="AJ7196" i="1"/>
  <c r="AN7196" i="1"/>
  <c r="AJ7068" i="1"/>
  <c r="AN7068" i="1"/>
  <c r="AJ6940" i="1"/>
  <c r="AN6940" i="1"/>
  <c r="AJ6884" i="1"/>
  <c r="AN6884" i="1"/>
  <c r="AJ6076" i="1"/>
  <c r="AN6076" i="1"/>
  <c r="AJ6324" i="1"/>
  <c r="AN6324" i="1"/>
  <c r="AJ6336" i="1"/>
  <c r="AN6336" i="1"/>
  <c r="AJ5674" i="1"/>
  <c r="AN5674" i="1"/>
  <c r="AJ5940" i="1"/>
  <c r="AN5940" i="1"/>
  <c r="AJ5324" i="1"/>
  <c r="AN5324" i="1"/>
  <c r="AJ5194" i="1"/>
  <c r="AN5194" i="1"/>
  <c r="AJ7580" i="1"/>
  <c r="AN7580" i="1"/>
  <c r="AJ7552" i="1"/>
  <c r="AN7552" i="1"/>
  <c r="AJ7296" i="1"/>
  <c r="AN7296" i="1"/>
  <c r="AJ7040" i="1"/>
  <c r="AN7040" i="1"/>
  <c r="AJ6844" i="1"/>
  <c r="AN6844" i="1"/>
  <c r="AJ7464" i="1"/>
  <c r="AN7464" i="1"/>
  <c r="AJ7208" i="1"/>
  <c r="AN7208" i="1"/>
  <c r="AJ6952" i="1"/>
  <c r="AN6952" i="1"/>
  <c r="AJ6707" i="1"/>
  <c r="AN6707" i="1"/>
  <c r="AJ6675" i="1"/>
  <c r="AN6675" i="1"/>
  <c r="AJ6643" i="1"/>
  <c r="AN6643" i="1"/>
  <c r="AJ6611" i="1"/>
  <c r="AN6611" i="1"/>
  <c r="AJ6579" i="1"/>
  <c r="AN6579" i="1"/>
  <c r="AJ6547" i="1"/>
  <c r="AN6547" i="1"/>
  <c r="AJ6515" i="1"/>
  <c r="AN6515" i="1"/>
  <c r="AJ6483" i="1"/>
  <c r="AN6483" i="1"/>
  <c r="AJ6451" i="1"/>
  <c r="AN6451" i="1"/>
  <c r="AJ6395" i="1"/>
  <c r="AN6395" i="1"/>
  <c r="AJ6223" i="1"/>
  <c r="AN6223" i="1"/>
  <c r="AJ6375" i="1"/>
  <c r="AN6375" i="1"/>
  <c r="AJ6171" i="1"/>
  <c r="AN6171" i="1"/>
  <c r="AJ5934" i="1"/>
  <c r="AN5934" i="1"/>
  <c r="AJ5702" i="1"/>
  <c r="AN5702" i="1"/>
  <c r="AJ5850" i="1"/>
  <c r="AN5850" i="1"/>
  <c r="AJ6030" i="1"/>
  <c r="AN6030" i="1"/>
  <c r="AJ5856" i="1"/>
  <c r="AN5856" i="1"/>
  <c r="AJ5708" i="1"/>
  <c r="AN5708" i="1"/>
  <c r="AJ6012" i="1"/>
  <c r="AN6012" i="1"/>
  <c r="AJ5472" i="1"/>
  <c r="AN5472" i="1"/>
  <c r="AJ5150" i="1"/>
  <c r="AN5150" i="1"/>
  <c r="AJ7714" i="1"/>
  <c r="AN7714" i="1"/>
  <c r="AJ7596" i="1"/>
  <c r="AN7596" i="1"/>
  <c r="AJ7620" i="1"/>
  <c r="AN7620" i="1"/>
  <c r="AJ7444" i="1"/>
  <c r="AN7444" i="1"/>
  <c r="AJ7316" i="1"/>
  <c r="AN7316" i="1"/>
  <c r="AJ7188" i="1"/>
  <c r="AN7188" i="1"/>
  <c r="AJ7060" i="1"/>
  <c r="AN7060" i="1"/>
  <c r="AJ7472" i="1"/>
  <c r="AN7472" i="1"/>
  <c r="AJ7216" i="1"/>
  <c r="AN7216" i="1"/>
  <c r="AJ6960" i="1"/>
  <c r="AN6960" i="1"/>
  <c r="AJ7170" i="1"/>
  <c r="AN7170" i="1"/>
  <c r="AJ7042" i="1"/>
  <c r="AN7042" i="1"/>
  <c r="AJ6920" i="1"/>
  <c r="AN6920" i="1"/>
  <c r="AJ7470" i="1"/>
  <c r="AN7470" i="1"/>
  <c r="AJ7214" i="1"/>
  <c r="AN7214" i="1"/>
  <c r="AJ6958" i="1"/>
  <c r="AN6958" i="1"/>
  <c r="AJ6143" i="1"/>
  <c r="AN6143" i="1"/>
  <c r="AJ5982" i="1"/>
  <c r="AN5982" i="1"/>
  <c r="AJ5978" i="1"/>
  <c r="AN5978" i="1"/>
  <c r="AJ5748" i="1"/>
  <c r="AN5748" i="1"/>
  <c r="AJ5682" i="1"/>
  <c r="AN5682" i="1"/>
  <c r="AJ5576" i="1"/>
  <c r="AN5576" i="1"/>
  <c r="AJ5216" i="1"/>
  <c r="AN5216" i="1"/>
  <c r="AJ7598" i="1"/>
  <c r="AN7598" i="1"/>
  <c r="AJ7456" i="1"/>
  <c r="AN7456" i="1"/>
  <c r="AJ7200" i="1"/>
  <c r="AN7200" i="1"/>
  <c r="AJ6944" i="1"/>
  <c r="AN6944" i="1"/>
  <c r="AJ6127" i="1"/>
  <c r="AN6127" i="1"/>
  <c r="AJ6317" i="1"/>
  <c r="AN6317" i="1"/>
  <c r="AJ6091" i="1"/>
  <c r="AN6091" i="1"/>
  <c r="AJ5926" i="1"/>
  <c r="AN5926" i="1"/>
  <c r="AJ5798" i="1"/>
  <c r="AN5798" i="1"/>
  <c r="AJ6040" i="1"/>
  <c r="AN6040" i="1"/>
  <c r="AJ5922" i="1"/>
  <c r="AN5922" i="1"/>
  <c r="AJ5794" i="1"/>
  <c r="AN5794" i="1"/>
  <c r="AJ5608" i="1"/>
  <c r="AN5608" i="1"/>
  <c r="AJ5384" i="1"/>
  <c r="AN5384" i="1"/>
  <c r="AJ5173" i="1"/>
  <c r="AN5173" i="1"/>
  <c r="AJ5118" i="1"/>
  <c r="AN5118" i="1"/>
  <c r="AJ4585" i="1"/>
  <c r="AN4585" i="1"/>
  <c r="AJ4553" i="1"/>
  <c r="AN4553" i="1"/>
  <c r="AJ4379" i="1"/>
  <c r="AN4379" i="1"/>
  <c r="AJ4151" i="1"/>
  <c r="AN4151" i="1"/>
  <c r="AN3318" i="1"/>
  <c r="AJ3318" i="1"/>
  <c r="AJ3077" i="1"/>
  <c r="AN3077" i="1"/>
  <c r="AJ2817" i="1"/>
  <c r="AN2817" i="1"/>
  <c r="AJ4570" i="1"/>
  <c r="AN4570" i="1"/>
  <c r="AJ4243" i="1"/>
  <c r="AN4243" i="1"/>
  <c r="AJ4179" i="1"/>
  <c r="AN4179" i="1"/>
  <c r="AJ4075" i="1"/>
  <c r="AN4075" i="1"/>
  <c r="AJ3825" i="1"/>
  <c r="AN3825" i="1"/>
  <c r="AJ3703" i="1"/>
  <c r="AN3703" i="1"/>
  <c r="AJ3743" i="1"/>
  <c r="AN3743" i="1"/>
  <c r="AJ3655" i="1"/>
  <c r="AN3655" i="1"/>
  <c r="AJ3398" i="1"/>
  <c r="AN3398" i="1"/>
  <c r="AJ3400" i="1"/>
  <c r="AN3400" i="1"/>
  <c r="AJ3292" i="1"/>
  <c r="AN3292" i="1"/>
  <c r="AJ3008" i="1"/>
  <c r="AN3008" i="1"/>
  <c r="AJ2896" i="1"/>
  <c r="AN2896" i="1"/>
  <c r="AJ2795" i="1"/>
  <c r="AN2795" i="1"/>
  <c r="AJ2666" i="1"/>
  <c r="AN2666" i="1"/>
  <c r="AJ4481" i="1"/>
  <c r="AN4481" i="1"/>
  <c r="AJ4417" i="1"/>
  <c r="AN4417" i="1"/>
  <c r="AJ4355" i="1"/>
  <c r="AN4355" i="1"/>
  <c r="AJ4264" i="1"/>
  <c r="AN4264" i="1"/>
  <c r="AJ3376" i="1"/>
  <c r="AN3376" i="1"/>
  <c r="AJ3185" i="1"/>
  <c r="AN3185" i="1"/>
  <c r="AJ3074" i="1"/>
  <c r="AN3074" i="1"/>
  <c r="AJ3028" i="1"/>
  <c r="AN3028" i="1"/>
  <c r="AJ4586" i="1"/>
  <c r="AN4586" i="1"/>
  <c r="AJ4399" i="1"/>
  <c r="AN4399" i="1"/>
  <c r="AJ4263" i="1"/>
  <c r="AN4263" i="1"/>
  <c r="AJ4199" i="1"/>
  <c r="AN4199" i="1"/>
  <c r="AJ4115" i="1"/>
  <c r="AN4115" i="1"/>
  <c r="AN4266" i="1"/>
  <c r="AJ4266" i="1"/>
  <c r="AJ3958" i="1"/>
  <c r="AN3958" i="1"/>
  <c r="AJ3787" i="1"/>
  <c r="AN3787" i="1"/>
  <c r="AJ3724" i="1"/>
  <c r="AN3724" i="1"/>
  <c r="AJ3691" i="1"/>
  <c r="AN3691" i="1"/>
  <c r="AJ3424" i="1"/>
  <c r="AN3424" i="1"/>
  <c r="AJ3282" i="1"/>
  <c r="AN3282" i="1"/>
  <c r="AJ2632" i="1"/>
  <c r="AN2632" i="1"/>
  <c r="AJ2701" i="1"/>
  <c r="AN2701" i="1"/>
  <c r="AJ2760" i="1"/>
  <c r="AN2760" i="1"/>
  <c r="AJ2830" i="1"/>
  <c r="AN2830" i="1"/>
  <c r="AJ2818" i="1"/>
  <c r="AN2818" i="1"/>
  <c r="AJ2822" i="1"/>
  <c r="AN2822" i="1"/>
  <c r="AJ2826" i="1"/>
  <c r="AN2826" i="1"/>
  <c r="AJ2928" i="1"/>
  <c r="AN2928" i="1"/>
  <c r="AJ2849" i="1"/>
  <c r="AN2849" i="1"/>
  <c r="AJ2881" i="1"/>
  <c r="AN2881" i="1"/>
  <c r="AJ2924" i="1"/>
  <c r="AN2924" i="1"/>
  <c r="AJ3018" i="1"/>
  <c r="AN3018" i="1"/>
  <c r="AJ2953" i="1"/>
  <c r="AN2953" i="1"/>
  <c r="AJ3021" i="1"/>
  <c r="AN3021" i="1"/>
  <c r="AJ3007" i="1"/>
  <c r="AN3007" i="1"/>
  <c r="AJ3087" i="1"/>
  <c r="AN3087" i="1"/>
  <c r="AJ3119" i="1"/>
  <c r="AN3119" i="1"/>
  <c r="AJ3158" i="1"/>
  <c r="AN3158" i="1"/>
  <c r="AJ3147" i="1"/>
  <c r="AN3147" i="1"/>
  <c r="AJ3445" i="1"/>
  <c r="AN3445" i="1"/>
  <c r="AJ3375" i="1"/>
  <c r="AN3375" i="1"/>
  <c r="AJ3431" i="1"/>
  <c r="AN3431" i="1"/>
  <c r="AJ3469" i="1"/>
  <c r="AN3469" i="1"/>
  <c r="AJ3501" i="1"/>
  <c r="AN3501" i="1"/>
  <c r="AJ3597" i="1"/>
  <c r="AN3597" i="1"/>
  <c r="AJ3661" i="1"/>
  <c r="AN3661" i="1"/>
  <c r="AJ3705" i="1"/>
  <c r="AN3705" i="1"/>
  <c r="AJ3520" i="1"/>
  <c r="AN3520" i="1"/>
  <c r="AJ3556" i="1"/>
  <c r="AN3556" i="1"/>
  <c r="AJ3601" i="1"/>
  <c r="AN3601" i="1"/>
  <c r="AJ3620" i="1"/>
  <c r="AN3620" i="1"/>
  <c r="AJ3665" i="1"/>
  <c r="AN3665" i="1"/>
  <c r="AJ3725" i="1"/>
  <c r="AN3725" i="1"/>
  <c r="AJ3713" i="1"/>
  <c r="AN3713" i="1"/>
  <c r="AJ3856" i="1"/>
  <c r="AN3856" i="1"/>
  <c r="AJ3920" i="1"/>
  <c r="AN3920" i="1"/>
  <c r="AJ3781" i="1"/>
  <c r="AN3781" i="1"/>
  <c r="AJ3807" i="1"/>
  <c r="AN3807" i="1"/>
  <c r="AJ3823" i="1"/>
  <c r="AN3823" i="1"/>
  <c r="AJ3793" i="1"/>
  <c r="AN3793" i="1"/>
  <c r="AJ3868" i="1"/>
  <c r="AN3868" i="1"/>
  <c r="AJ3887" i="1"/>
  <c r="AN3887" i="1"/>
  <c r="AJ3932" i="1"/>
  <c r="AN3932" i="1"/>
  <c r="AJ3951" i="1"/>
  <c r="AN3951" i="1"/>
  <c r="AJ3995" i="1"/>
  <c r="AN3995" i="1"/>
  <c r="AJ4007" i="1"/>
  <c r="AN4007" i="1"/>
  <c r="AJ3944" i="1"/>
  <c r="AN3944" i="1"/>
  <c r="AJ4004" i="1"/>
  <c r="AN4004" i="1"/>
  <c r="AJ4043" i="1"/>
  <c r="AN4043" i="1"/>
  <c r="AJ4616" i="1"/>
  <c r="AN4616" i="1"/>
  <c r="AJ4687" i="1"/>
  <c r="AN4687" i="1"/>
  <c r="AJ4640" i="1"/>
  <c r="AN4640" i="1"/>
  <c r="AJ4723" i="1"/>
  <c r="AN4723" i="1"/>
  <c r="AJ4360" i="1"/>
  <c r="AN4360" i="1"/>
  <c r="AJ4695" i="1"/>
  <c r="AN4695" i="1"/>
  <c r="AJ4763" i="1"/>
  <c r="AN4763" i="1"/>
  <c r="AJ4791" i="1"/>
  <c r="AN4791" i="1"/>
  <c r="AJ4807" i="1"/>
  <c r="AN4807" i="1"/>
  <c r="AJ4823" i="1"/>
  <c r="AN4823" i="1"/>
  <c r="AJ4839" i="1"/>
  <c r="AN4839" i="1"/>
  <c r="AJ4855" i="1"/>
  <c r="AN4855" i="1"/>
  <c r="AJ4871" i="1"/>
  <c r="AN4871" i="1"/>
  <c r="AJ4887" i="1"/>
  <c r="AN4887" i="1"/>
  <c r="AJ4903" i="1"/>
  <c r="AN4903" i="1"/>
  <c r="AJ4919" i="1"/>
  <c r="AN4919" i="1"/>
  <c r="AJ4935" i="1"/>
  <c r="AN4935" i="1"/>
  <c r="AJ4951" i="1"/>
  <c r="AN4951" i="1"/>
  <c r="AJ4967" i="1"/>
  <c r="AN4967" i="1"/>
  <c r="AJ4983" i="1"/>
  <c r="AN4983" i="1"/>
  <c r="AJ4999" i="1"/>
  <c r="AN4999" i="1"/>
  <c r="AJ5015" i="1"/>
  <c r="AN5015" i="1"/>
  <c r="AJ5031" i="1"/>
  <c r="AN5031" i="1"/>
  <c r="AJ5047" i="1"/>
  <c r="AN5047" i="1"/>
  <c r="AJ5063" i="1"/>
  <c r="AN5063" i="1"/>
  <c r="AJ5079" i="1"/>
  <c r="AN5079" i="1"/>
  <c r="AJ5095" i="1"/>
  <c r="AN5095" i="1"/>
  <c r="AJ4771" i="1"/>
  <c r="AN4771" i="1"/>
  <c r="AJ5470" i="1"/>
  <c r="AN5470" i="1"/>
  <c r="AJ5450" i="1"/>
  <c r="AN5450" i="1"/>
  <c r="AJ5489" i="1"/>
  <c r="AN5489" i="1"/>
  <c r="AJ5437" i="1"/>
  <c r="AN5437" i="1"/>
  <c r="AJ5526" i="1"/>
  <c r="AN5526" i="1"/>
  <c r="AJ5458" i="1"/>
  <c r="AN5458" i="1"/>
  <c r="AJ5542" i="1"/>
  <c r="AN5542" i="1"/>
  <c r="AJ5578" i="1"/>
  <c r="AN5578" i="1"/>
  <c r="AJ5730" i="1"/>
  <c r="AN5730" i="1"/>
  <c r="AJ6350" i="1"/>
  <c r="AN6350" i="1"/>
  <c r="AJ6130" i="1"/>
  <c r="AN6130" i="1"/>
  <c r="AJ6194" i="1"/>
  <c r="AN6194" i="1"/>
  <c r="AJ6741" i="1"/>
  <c r="AN6741" i="1"/>
  <c r="AN6082" i="1"/>
  <c r="AJ6082" i="1"/>
  <c r="AJ6390" i="1"/>
  <c r="AN6390" i="1"/>
  <c r="AJ6122" i="1"/>
  <c r="AN6122" i="1"/>
  <c r="AJ6186" i="1"/>
  <c r="AN6186" i="1"/>
  <c r="AJ6310" i="1"/>
  <c r="AN6310" i="1"/>
  <c r="AJ6410" i="1"/>
  <c r="AN6410" i="1"/>
  <c r="AJ6749" i="1"/>
  <c r="AN6749" i="1"/>
  <c r="AJ6798" i="1"/>
  <c r="AN6798" i="1"/>
  <c r="AJ6814" i="1"/>
  <c r="AN6814" i="1"/>
  <c r="AJ6830" i="1"/>
  <c r="AN6830" i="1"/>
  <c r="AJ6850" i="1"/>
  <c r="AN6850" i="1"/>
  <c r="AN7784" i="1"/>
  <c r="AJ7784" i="1"/>
  <c r="AJ7680" i="1"/>
  <c r="AN7680" i="1"/>
  <c r="AJ7724" i="1"/>
  <c r="AN7724" i="1"/>
  <c r="AJ7584" i="1"/>
  <c r="AN7584" i="1"/>
  <c r="AJ7750" i="1"/>
  <c r="AN7750" i="1"/>
  <c r="AJ6776" i="1"/>
  <c r="AN6776" i="1"/>
  <c r="AJ7438" i="1"/>
  <c r="AN7438" i="1"/>
  <c r="AJ7182" i="1"/>
  <c r="AN7182" i="1"/>
  <c r="AJ6932" i="1"/>
  <c r="AN6932" i="1"/>
  <c r="AJ6400" i="1"/>
  <c r="AN6400" i="1"/>
  <c r="AJ6203" i="1"/>
  <c r="AN6203" i="1"/>
  <c r="AJ5774" i="1"/>
  <c r="AN5774" i="1"/>
  <c r="AJ5780" i="1"/>
  <c r="AN5780" i="1"/>
  <c r="AJ5698" i="1"/>
  <c r="AN5698" i="1"/>
  <c r="AJ5366" i="1"/>
  <c r="AN5366" i="1"/>
  <c r="AJ5238" i="1"/>
  <c r="AN5238" i="1"/>
  <c r="AJ5248" i="1"/>
  <c r="AN5248" i="1"/>
  <c r="AJ7720" i="1"/>
  <c r="AN7720" i="1"/>
  <c r="AJ7694" i="1"/>
  <c r="AN7694" i="1"/>
  <c r="AJ7732" i="1"/>
  <c r="AN7732" i="1"/>
  <c r="AN6050" i="1"/>
  <c r="AJ6050" i="1"/>
  <c r="AJ6427" i="1"/>
  <c r="AN6427" i="1"/>
  <c r="AJ6095" i="1"/>
  <c r="AN6095" i="1"/>
  <c r="AJ5790" i="1"/>
  <c r="AN5790" i="1"/>
  <c r="AJ5670" i="1"/>
  <c r="AN5670" i="1"/>
  <c r="AJ5548" i="1"/>
  <c r="AN5548" i="1"/>
  <c r="AJ5938" i="1"/>
  <c r="AN5938" i="1"/>
  <c r="AJ5810" i="1"/>
  <c r="AN5810" i="1"/>
  <c r="AJ5266" i="1"/>
  <c r="AN5266" i="1"/>
  <c r="AJ5198" i="1"/>
  <c r="AN5198" i="1"/>
  <c r="AJ5113" i="1"/>
  <c r="AN5113" i="1"/>
  <c r="AJ7644" i="1"/>
  <c r="AN7644" i="1"/>
  <c r="AN7786" i="1"/>
  <c r="AJ7786" i="1"/>
  <c r="AJ7468" i="1"/>
  <c r="AN7468" i="1"/>
  <c r="AJ7340" i="1"/>
  <c r="AN7340" i="1"/>
  <c r="AJ7212" i="1"/>
  <c r="AN7212" i="1"/>
  <c r="AJ6054" i="1"/>
  <c r="AN6054" i="1"/>
  <c r="AJ6243" i="1"/>
  <c r="AN6243" i="1"/>
  <c r="AJ6060" i="1"/>
  <c r="AN6060" i="1"/>
  <c r="AJ6123" i="1"/>
  <c r="AN6123" i="1"/>
  <c r="AJ5806" i="1"/>
  <c r="AN5806" i="1"/>
  <c r="AJ5984" i="1"/>
  <c r="AN5984" i="1"/>
  <c r="AJ5634" i="1"/>
  <c r="AN5634" i="1"/>
  <c r="AJ5129" i="1"/>
  <c r="AN5129" i="1"/>
  <c r="AJ5322" i="1"/>
  <c r="AN5322" i="1"/>
  <c r="AJ7796" i="1"/>
  <c r="AN7796" i="1"/>
  <c r="AJ6860" i="1"/>
  <c r="AN6860" i="1"/>
  <c r="AJ7496" i="1"/>
  <c r="AN7496" i="1"/>
  <c r="AJ7240" i="1"/>
  <c r="AN7240" i="1"/>
  <c r="AJ6984" i="1"/>
  <c r="AN6984" i="1"/>
  <c r="AJ6293" i="1"/>
  <c r="AN6293" i="1"/>
  <c r="AJ6381" i="1"/>
  <c r="AN6381" i="1"/>
  <c r="AJ6237" i="1"/>
  <c r="AN6237" i="1"/>
  <c r="AJ5758" i="1"/>
  <c r="AN5758" i="1"/>
  <c r="AJ5818" i="1"/>
  <c r="AN5818" i="1"/>
  <c r="AJ6028" i="1"/>
  <c r="AN6028" i="1"/>
  <c r="AJ5690" i="1"/>
  <c r="AN5690" i="1"/>
  <c r="AJ5146" i="1"/>
  <c r="AN5146" i="1"/>
  <c r="AJ5464" i="1"/>
  <c r="AN5464" i="1"/>
  <c r="AJ5176" i="1"/>
  <c r="AN5176" i="1"/>
  <c r="AJ4347" i="1"/>
  <c r="AN4347" i="1"/>
  <c r="AJ4071" i="1"/>
  <c r="AN4071" i="1"/>
  <c r="AJ3990" i="1"/>
  <c r="AN3990" i="1"/>
  <c r="AJ3330" i="1"/>
  <c r="AN3330" i="1"/>
  <c r="AJ3020" i="1"/>
  <c r="AN3020" i="1"/>
  <c r="AJ2783" i="1"/>
  <c r="AN2783" i="1"/>
  <c r="AJ4530" i="1"/>
  <c r="AN4530" i="1"/>
  <c r="AJ4203" i="1"/>
  <c r="AN4203" i="1"/>
  <c r="AJ4123" i="1"/>
  <c r="AN4123" i="1"/>
  <c r="AJ3910" i="1"/>
  <c r="AN3910" i="1"/>
  <c r="AJ3683" i="1"/>
  <c r="AN3683" i="1"/>
  <c r="AJ3322" i="1"/>
  <c r="AN3322" i="1"/>
  <c r="AJ3392" i="1"/>
  <c r="AN3392" i="1"/>
  <c r="AJ3216" i="1"/>
  <c r="AN3216" i="1"/>
  <c r="AJ3314" i="1"/>
  <c r="AN3314" i="1"/>
  <c r="AJ3153" i="1"/>
  <c r="AN3153" i="1"/>
  <c r="AJ2799" i="1"/>
  <c r="AN2799" i="1"/>
  <c r="AJ2777" i="1"/>
  <c r="AN2777" i="1"/>
  <c r="AJ2709" i="1"/>
  <c r="AN2709" i="1"/>
  <c r="AJ4378" i="1"/>
  <c r="AN4378" i="1"/>
  <c r="AJ4339" i="1"/>
  <c r="AN4339" i="1"/>
  <c r="AJ4505" i="1"/>
  <c r="AN4505" i="1"/>
  <c r="AJ4441" i="1"/>
  <c r="AN4441" i="1"/>
  <c r="AJ4111" i="1"/>
  <c r="AN4111" i="1"/>
  <c r="AJ3230" i="1"/>
  <c r="AN3230" i="1"/>
  <c r="AJ3072" i="1"/>
  <c r="AN3072" i="1"/>
  <c r="AJ2670" i="1"/>
  <c r="AN2670" i="1"/>
  <c r="AJ4366" i="1"/>
  <c r="AN4366" i="1"/>
  <c r="AJ4705" i="1"/>
  <c r="AN4705" i="1"/>
  <c r="AJ4223" i="1"/>
  <c r="AN4223" i="1"/>
  <c r="AJ4159" i="1"/>
  <c r="AN4159" i="1"/>
  <c r="AJ4330" i="1"/>
  <c r="AN4330" i="1"/>
  <c r="AJ4002" i="1"/>
  <c r="AN4002" i="1"/>
  <c r="AJ3639" i="1"/>
  <c r="AN3639" i="1"/>
  <c r="AJ3384" i="1"/>
  <c r="AN3384" i="1"/>
  <c r="AJ3306" i="1"/>
  <c r="AN3306" i="1"/>
  <c r="AJ3278" i="1"/>
  <c r="AN3278" i="1"/>
  <c r="AJ2643" i="1"/>
  <c r="AN2643" i="1"/>
  <c r="AN2634" i="1"/>
  <c r="AJ2634" i="1"/>
  <c r="AJ2673" i="1"/>
  <c r="AN2673" i="1"/>
  <c r="AN2639" i="1"/>
  <c r="AJ2639" i="1"/>
  <c r="AJ2720" i="1"/>
  <c r="AN2720" i="1"/>
  <c r="AJ2687" i="1"/>
  <c r="AN2687" i="1"/>
  <c r="AJ2703" i="1"/>
  <c r="AN2703" i="1"/>
  <c r="AJ2716" i="1"/>
  <c r="AN2716" i="1"/>
  <c r="AJ2735" i="1"/>
  <c r="AN2735" i="1"/>
  <c r="AJ2766" i="1"/>
  <c r="AN2766" i="1"/>
  <c r="AJ2832" i="1"/>
  <c r="AN2832" i="1"/>
  <c r="AJ2820" i="1"/>
  <c r="AN2820" i="1"/>
  <c r="AN2824" i="1"/>
  <c r="AJ2824" i="1"/>
  <c r="AN2828" i="1"/>
  <c r="AJ2828" i="1"/>
  <c r="AJ2851" i="1"/>
  <c r="AN2851" i="1"/>
  <c r="AJ2883" i="1"/>
  <c r="AN2883" i="1"/>
  <c r="AJ3023" i="1"/>
  <c r="AN3023" i="1"/>
  <c r="AJ3039" i="1"/>
  <c r="AN3039" i="1"/>
  <c r="AN3088" i="1"/>
  <c r="AJ3088" i="1"/>
  <c r="AJ3067" i="1"/>
  <c r="AN3067" i="1"/>
  <c r="AJ3124" i="1"/>
  <c r="AN3124" i="1"/>
  <c r="AJ3114" i="1"/>
  <c r="AN3114" i="1"/>
  <c r="AJ3152" i="1"/>
  <c r="AN3152" i="1"/>
  <c r="AJ3150" i="1"/>
  <c r="AN3150" i="1"/>
  <c r="AJ3202" i="1"/>
  <c r="AN3202" i="1"/>
  <c r="AJ3257" i="1"/>
  <c r="AN3257" i="1"/>
  <c r="AJ3213" i="1"/>
  <c r="AN3213" i="1"/>
  <c r="AJ3277" i="1"/>
  <c r="AN3277" i="1"/>
  <c r="AJ3249" i="1"/>
  <c r="AN3249" i="1"/>
  <c r="AJ3313" i="1"/>
  <c r="AN3313" i="1"/>
  <c r="AJ3205" i="1"/>
  <c r="AN3205" i="1"/>
  <c r="AJ3269" i="1"/>
  <c r="AN3269" i="1"/>
  <c r="AJ3349" i="1"/>
  <c r="AN3349" i="1"/>
  <c r="AJ3448" i="1"/>
  <c r="AN3448" i="1"/>
  <c r="AJ3464" i="1"/>
  <c r="AN3464" i="1"/>
  <c r="AJ3480" i="1"/>
  <c r="AN3480" i="1"/>
  <c r="AJ3496" i="1"/>
  <c r="AN3496" i="1"/>
  <c r="AJ3512" i="1"/>
  <c r="AN3512" i="1"/>
  <c r="AJ3373" i="1"/>
  <c r="AN3373" i="1"/>
  <c r="AJ3329" i="1"/>
  <c r="AN3329" i="1"/>
  <c r="AN3377" i="1"/>
  <c r="AJ3377" i="1"/>
  <c r="AJ3576" i="1"/>
  <c r="AN3576" i="1"/>
  <c r="AJ3598" i="1"/>
  <c r="AN3598" i="1"/>
  <c r="AJ3640" i="1"/>
  <c r="AN3640" i="1"/>
  <c r="AJ3662" i="1"/>
  <c r="AN3662" i="1"/>
  <c r="AJ3706" i="1"/>
  <c r="AN3706" i="1"/>
  <c r="AN3522" i="1"/>
  <c r="AJ3522" i="1"/>
  <c r="AN3602" i="1"/>
  <c r="AJ3602" i="1"/>
  <c r="AN3666" i="1"/>
  <c r="AJ3666" i="1"/>
  <c r="AJ3726" i="1"/>
  <c r="AN3726" i="1"/>
  <c r="AJ3544" i="1"/>
  <c r="AN3544" i="1"/>
  <c r="AJ3714" i="1"/>
  <c r="AN3714" i="1"/>
  <c r="AJ3772" i="1"/>
  <c r="AN3772" i="1"/>
  <c r="AJ3835" i="1"/>
  <c r="AN3835" i="1"/>
  <c r="AN3857" i="1"/>
  <c r="AJ3857" i="1"/>
  <c r="AJ3899" i="1"/>
  <c r="AN3899" i="1"/>
  <c r="AN3921" i="1"/>
  <c r="AJ3921" i="1"/>
  <c r="AJ3782" i="1"/>
  <c r="AN3782" i="1"/>
  <c r="AN3869" i="1"/>
  <c r="AJ3869" i="1"/>
  <c r="AN3933" i="1"/>
  <c r="AJ3933" i="1"/>
  <c r="AJ3776" i="1"/>
  <c r="AN3776" i="1"/>
  <c r="AJ4001" i="1"/>
  <c r="AN4001" i="1"/>
  <c r="AN4297" i="1"/>
  <c r="AJ4297" i="1"/>
  <c r="AN4265" i="1"/>
  <c r="AJ4265" i="1"/>
  <c r="AN3945" i="1"/>
  <c r="AJ3945" i="1"/>
  <c r="AJ4009" i="1"/>
  <c r="AN4009" i="1"/>
  <c r="AJ4289" i="1"/>
  <c r="AN4289" i="1"/>
  <c r="AJ4047" i="1"/>
  <c r="AN4047" i="1"/>
  <c r="AJ4288" i="1"/>
  <c r="AN4288" i="1"/>
  <c r="AN4313" i="1"/>
  <c r="AJ4313" i="1"/>
  <c r="AN4369" i="1"/>
  <c r="AJ4369" i="1"/>
  <c r="AN4329" i="1"/>
  <c r="AJ4329" i="1"/>
  <c r="AJ4688" i="1"/>
  <c r="AN4688" i="1"/>
  <c r="AJ4724" i="1"/>
  <c r="AN4724" i="1"/>
  <c r="AJ4608" i="1"/>
  <c r="AN4608" i="1"/>
  <c r="AJ4696" i="1"/>
  <c r="AN4696" i="1"/>
  <c r="AJ4764" i="1"/>
  <c r="AN4764" i="1"/>
  <c r="AN4792" i="1"/>
  <c r="AJ4792" i="1"/>
  <c r="AN4808" i="1"/>
  <c r="AJ4808" i="1"/>
  <c r="AN4824" i="1"/>
  <c r="AJ4824" i="1"/>
  <c r="AN4840" i="1"/>
  <c r="AJ4840" i="1"/>
  <c r="AN4856" i="1"/>
  <c r="AJ4856" i="1"/>
  <c r="AN4872" i="1"/>
  <c r="AJ4872" i="1"/>
  <c r="AN4888" i="1"/>
  <c r="AJ4888" i="1"/>
  <c r="AN4904" i="1"/>
  <c r="AJ4904" i="1"/>
  <c r="AN4920" i="1"/>
  <c r="AJ4920" i="1"/>
  <c r="AN4936" i="1"/>
  <c r="AJ4936" i="1"/>
  <c r="AN4952" i="1"/>
  <c r="AJ4952" i="1"/>
  <c r="AN4968" i="1"/>
  <c r="AJ4968" i="1"/>
  <c r="AN4984" i="1"/>
  <c r="AJ4984" i="1"/>
  <c r="AN5000" i="1"/>
  <c r="AJ5000" i="1"/>
  <c r="AN5016" i="1"/>
  <c r="AJ5016" i="1"/>
  <c r="AN5032" i="1"/>
  <c r="AJ5032" i="1"/>
  <c r="AN5048" i="1"/>
  <c r="AJ5048" i="1"/>
  <c r="AN5064" i="1"/>
  <c r="AJ5064" i="1"/>
  <c r="AN5080" i="1"/>
  <c r="AJ5080" i="1"/>
  <c r="AN5096" i="1"/>
  <c r="AJ5096" i="1"/>
  <c r="AJ4772" i="1"/>
  <c r="AN4772" i="1"/>
  <c r="AN5251" i="1"/>
  <c r="AJ5251" i="1"/>
  <c r="AN5315" i="1"/>
  <c r="AJ5315" i="1"/>
  <c r="AN5379" i="1"/>
  <c r="AJ5379" i="1"/>
  <c r="AJ5429" i="1"/>
  <c r="AN5429" i="1"/>
  <c r="AN5475" i="1"/>
  <c r="AJ5475" i="1"/>
  <c r="AJ5171" i="1"/>
  <c r="AN5171" i="1"/>
  <c r="AJ5225" i="1"/>
  <c r="AN5225" i="1"/>
  <c r="AJ5273" i="1"/>
  <c r="AN5273" i="1"/>
  <c r="AJ5337" i="1"/>
  <c r="AN5337" i="1"/>
  <c r="AJ5401" i="1"/>
  <c r="AN5401" i="1"/>
  <c r="AJ5455" i="1"/>
  <c r="AN5455" i="1"/>
  <c r="AN5143" i="1"/>
  <c r="AJ5143" i="1"/>
  <c r="AJ5275" i="1"/>
  <c r="AN5275" i="1"/>
  <c r="AJ5339" i="1"/>
  <c r="AN5339" i="1"/>
  <c r="AJ5403" i="1"/>
  <c r="AN5403" i="1"/>
  <c r="AJ5531" i="1"/>
  <c r="AN5531" i="1"/>
  <c r="AJ5207" i="1"/>
  <c r="AN5207" i="1"/>
  <c r="AJ5237" i="1"/>
  <c r="AN5237" i="1"/>
  <c r="AN5297" i="1"/>
  <c r="AJ5297" i="1"/>
  <c r="AN5361" i="1"/>
  <c r="AJ5361" i="1"/>
  <c r="AJ5417" i="1"/>
  <c r="AN5417" i="1"/>
  <c r="AN5463" i="1"/>
  <c r="AJ5463" i="1"/>
  <c r="AJ5601" i="1"/>
  <c r="AN5601" i="1"/>
  <c r="AJ5641" i="1"/>
  <c r="AN5641" i="1"/>
  <c r="AJ5685" i="1"/>
  <c r="AN5685" i="1"/>
  <c r="AJ5727" i="1"/>
  <c r="AN5727" i="1"/>
  <c r="AJ5781" i="1"/>
  <c r="AN5781" i="1"/>
  <c r="AJ5845" i="1"/>
  <c r="AN5845" i="1"/>
  <c r="AJ5909" i="1"/>
  <c r="AN5909" i="1"/>
  <c r="AJ5973" i="1"/>
  <c r="AN5973" i="1"/>
  <c r="AJ6035" i="1"/>
  <c r="AN6035" i="1"/>
  <c r="AN5569" i="1"/>
  <c r="AJ5569" i="1"/>
  <c r="AJ5613" i="1"/>
  <c r="AN5613" i="1"/>
  <c r="AN5703" i="1"/>
  <c r="AJ5703" i="1"/>
  <c r="AN5755" i="1"/>
  <c r="AJ5755" i="1"/>
  <c r="AN5819" i="1"/>
  <c r="AJ5819" i="1"/>
  <c r="AN5883" i="1"/>
  <c r="AJ5883" i="1"/>
  <c r="AN5947" i="1"/>
  <c r="AJ5947" i="1"/>
  <c r="AN6011" i="1"/>
  <c r="AJ6011" i="1"/>
  <c r="AJ5573" i="1"/>
  <c r="AN5573" i="1"/>
  <c r="AJ5615" i="1"/>
  <c r="AN5615" i="1"/>
  <c r="AN5645" i="1"/>
  <c r="AJ5645" i="1"/>
  <c r="AN5681" i="1"/>
  <c r="AJ5681" i="1"/>
  <c r="AN5741" i="1"/>
  <c r="AJ5741" i="1"/>
  <c r="AN5805" i="1"/>
  <c r="AJ5805" i="1"/>
  <c r="AN5869" i="1"/>
  <c r="AJ5869" i="1"/>
  <c r="AN5933" i="1"/>
  <c r="AJ5933" i="1"/>
  <c r="AN5997" i="1"/>
  <c r="AJ5997" i="1"/>
  <c r="AJ5543" i="1"/>
  <c r="AN5543" i="1"/>
  <c r="AJ5595" i="1"/>
  <c r="AN5595" i="1"/>
  <c r="AJ5683" i="1"/>
  <c r="AN5683" i="1"/>
  <c r="AJ5745" i="1"/>
  <c r="AN5745" i="1"/>
  <c r="AJ5809" i="1"/>
  <c r="AN5809" i="1"/>
  <c r="AJ5873" i="1"/>
  <c r="AN5873" i="1"/>
  <c r="AJ5937" i="1"/>
  <c r="AN5937" i="1"/>
  <c r="AJ6001" i="1"/>
  <c r="AN6001" i="1"/>
  <c r="AJ6047" i="1"/>
  <c r="AN6047" i="1"/>
  <c r="AJ6063" i="1"/>
  <c r="AN6063" i="1"/>
  <c r="AJ6132" i="1"/>
  <c r="AN6132" i="1"/>
  <c r="AJ6196" i="1"/>
  <c r="AN6196" i="1"/>
  <c r="AJ6069" i="1"/>
  <c r="AN6069" i="1"/>
  <c r="AJ6124" i="1"/>
  <c r="AN6124" i="1"/>
  <c r="AJ6188" i="1"/>
  <c r="AN6188" i="1"/>
  <c r="AJ6312" i="1"/>
  <c r="AN6312" i="1"/>
  <c r="AN6859" i="1"/>
  <c r="AJ6859" i="1"/>
  <c r="AN6963" i="1"/>
  <c r="AJ6963" i="1"/>
  <c r="AN7027" i="1"/>
  <c r="AJ7027" i="1"/>
  <c r="AN7091" i="1"/>
  <c r="AJ7091" i="1"/>
  <c r="AN7155" i="1"/>
  <c r="AJ7155" i="1"/>
  <c r="AN7219" i="1"/>
  <c r="AJ7219" i="1"/>
  <c r="AN7283" i="1"/>
  <c r="AJ7283" i="1"/>
  <c r="AN7347" i="1"/>
  <c r="AJ7347" i="1"/>
  <c r="AN7411" i="1"/>
  <c r="AJ7411" i="1"/>
  <c r="AN7475" i="1"/>
  <c r="AJ7475" i="1"/>
  <c r="AN7539" i="1"/>
  <c r="AJ7539" i="1"/>
  <c r="AN6927" i="1"/>
  <c r="AJ6927" i="1"/>
  <c r="AJ6997" i="1"/>
  <c r="AN6997" i="1"/>
  <c r="AJ7061" i="1"/>
  <c r="AN7061" i="1"/>
  <c r="AJ7125" i="1"/>
  <c r="AN7125" i="1"/>
  <c r="AJ7189" i="1"/>
  <c r="AN7189" i="1"/>
  <c r="AJ7253" i="1"/>
  <c r="AN7253" i="1"/>
  <c r="AJ7317" i="1"/>
  <c r="AN7317" i="1"/>
  <c r="AJ7381" i="1"/>
  <c r="AN7381" i="1"/>
  <c r="AJ7445" i="1"/>
  <c r="AN7445" i="1"/>
  <c r="AJ7509" i="1"/>
  <c r="AN7509" i="1"/>
  <c r="AJ6761" i="1"/>
  <c r="AN6761" i="1"/>
  <c r="AJ6899" i="1"/>
  <c r="AN6899" i="1"/>
  <c r="AJ6971" i="1"/>
  <c r="AN6971" i="1"/>
  <c r="AJ7035" i="1"/>
  <c r="AN7035" i="1"/>
  <c r="AJ7099" i="1"/>
  <c r="AN7099" i="1"/>
  <c r="AJ7163" i="1"/>
  <c r="AN7163" i="1"/>
  <c r="AJ7227" i="1"/>
  <c r="AN7227" i="1"/>
  <c r="AJ7291" i="1"/>
  <c r="AN7291" i="1"/>
  <c r="AJ7355" i="1"/>
  <c r="AN7355" i="1"/>
  <c r="AJ7419" i="1"/>
  <c r="AN7419" i="1"/>
  <c r="AJ7483" i="1"/>
  <c r="AN7483" i="1"/>
  <c r="AJ7547" i="1"/>
  <c r="AN7547" i="1"/>
  <c r="AJ6959" i="1"/>
  <c r="AN6959" i="1"/>
  <c r="AJ7023" i="1"/>
  <c r="AN7023" i="1"/>
  <c r="AJ7087" i="1"/>
  <c r="AN7087" i="1"/>
  <c r="AJ7151" i="1"/>
  <c r="AN7151" i="1"/>
  <c r="AJ7215" i="1"/>
  <c r="AN7215" i="1"/>
  <c r="AJ7279" i="1"/>
  <c r="AN7279" i="1"/>
  <c r="AJ7343" i="1"/>
  <c r="AN7343" i="1"/>
  <c r="AJ7407" i="1"/>
  <c r="AN7407" i="1"/>
  <c r="AJ7471" i="1"/>
  <c r="AN7471" i="1"/>
  <c r="AJ7535" i="1"/>
  <c r="AN7535" i="1"/>
  <c r="AJ7613" i="1"/>
  <c r="AN7613" i="1"/>
  <c r="AJ7677" i="1"/>
  <c r="AN7677" i="1"/>
  <c r="AJ7745" i="1"/>
  <c r="AN7745" i="1"/>
  <c r="AJ7825" i="1"/>
  <c r="AN7825" i="1"/>
  <c r="AN7601" i="1"/>
  <c r="AJ7601" i="1"/>
  <c r="AN7665" i="1"/>
  <c r="AJ7665" i="1"/>
  <c r="AJ7737" i="1"/>
  <c r="AN7737" i="1"/>
  <c r="AN7789" i="1"/>
  <c r="AJ7789" i="1"/>
  <c r="AJ7845" i="1"/>
  <c r="AN7845" i="1"/>
  <c r="AJ7567" i="1"/>
  <c r="AN7567" i="1"/>
  <c r="AJ7637" i="1"/>
  <c r="AN7637" i="1"/>
  <c r="AJ7701" i="1"/>
  <c r="AN7701" i="1"/>
  <c r="AN7759" i="1"/>
  <c r="AJ7759" i="1"/>
  <c r="AJ7817" i="1"/>
  <c r="AN7817" i="1"/>
  <c r="AJ7593" i="1"/>
  <c r="AN7593" i="1"/>
  <c r="AJ7657" i="1"/>
  <c r="AN7657" i="1"/>
  <c r="AJ7715" i="1"/>
  <c r="AN7715" i="1"/>
  <c r="AJ7769" i="1"/>
  <c r="AN7769" i="1"/>
  <c r="AJ7837" i="1"/>
  <c r="AN7837" i="1"/>
  <c r="AJ7638" i="1"/>
  <c r="AN7638" i="1"/>
  <c r="AJ7578" i="1"/>
  <c r="AN7578" i="1"/>
  <c r="AJ6843" i="1"/>
  <c r="AN6843" i="1"/>
  <c r="AJ7416" i="1"/>
  <c r="AN7416" i="1"/>
  <c r="AJ7160" i="1"/>
  <c r="AN7160" i="1"/>
  <c r="AJ6313" i="1"/>
  <c r="AN6313" i="1"/>
  <c r="AJ6129" i="1"/>
  <c r="AN6129" i="1"/>
  <c r="AJ6692" i="1"/>
  <c r="AN6692" i="1"/>
  <c r="AJ6564" i="1"/>
  <c r="AN6564" i="1"/>
  <c r="AJ6492" i="1"/>
  <c r="AN6492" i="1"/>
  <c r="AJ6392" i="1"/>
  <c r="AN6392" i="1"/>
  <c r="AJ6257" i="1"/>
  <c r="AN6257" i="1"/>
  <c r="AJ6217" i="1"/>
  <c r="AN6217" i="1"/>
  <c r="AJ6391" i="1"/>
  <c r="AN6391" i="1"/>
  <c r="AJ5696" i="1"/>
  <c r="AN5696" i="1"/>
  <c r="AJ5738" i="1"/>
  <c r="AN5738" i="1"/>
  <c r="AJ5424" i="1"/>
  <c r="AN5424" i="1"/>
  <c r="AJ5492" i="1"/>
  <c r="AN5492" i="1"/>
  <c r="AJ5081" i="1"/>
  <c r="AN5081" i="1"/>
  <c r="AJ5017" i="1"/>
  <c r="AN5017" i="1"/>
  <c r="AJ4953" i="1"/>
  <c r="AN4953" i="1"/>
  <c r="AJ4889" i="1"/>
  <c r="AN4889" i="1"/>
  <c r="AJ4825" i="1"/>
  <c r="AN4825" i="1"/>
  <c r="AJ4745" i="1"/>
  <c r="AN4745" i="1"/>
  <c r="AJ4514" i="1"/>
  <c r="AN4514" i="1"/>
  <c r="AJ7686" i="1"/>
  <c r="AN7686" i="1"/>
  <c r="AJ7814" i="1"/>
  <c r="AN7814" i="1"/>
  <c r="AJ7678" i="1"/>
  <c r="AN7678" i="1"/>
  <c r="AJ7706" i="1"/>
  <c r="AN7706" i="1"/>
  <c r="AJ6815" i="1"/>
  <c r="AN6815" i="1"/>
  <c r="AJ6783" i="1"/>
  <c r="AN6783" i="1"/>
  <c r="AJ6882" i="1"/>
  <c r="AN6882" i="1"/>
  <c r="AJ6788" i="1"/>
  <c r="AN6788" i="1"/>
  <c r="AJ6332" i="1"/>
  <c r="AN6332" i="1"/>
  <c r="AJ6759" i="1"/>
  <c r="AN6759" i="1"/>
  <c r="AJ6616" i="1"/>
  <c r="AN6616" i="1"/>
  <c r="AJ6341" i="1"/>
  <c r="AN6341" i="1"/>
  <c r="AJ6131" i="1"/>
  <c r="AN6131" i="1"/>
  <c r="AJ6229" i="1"/>
  <c r="AN6229" i="1"/>
  <c r="AJ5736" i="1"/>
  <c r="AN5736" i="1"/>
  <c r="AJ5640" i="1"/>
  <c r="AN5640" i="1"/>
  <c r="AJ5916" i="1"/>
  <c r="AN5916" i="1"/>
  <c r="AJ5788" i="1"/>
  <c r="AN5788" i="1"/>
  <c r="AJ5093" i="1"/>
  <c r="AN5093" i="1"/>
  <c r="AJ5190" i="1"/>
  <c r="AN5190" i="1"/>
  <c r="AJ5406" i="1"/>
  <c r="AN5406" i="1"/>
  <c r="AJ5278" i="1"/>
  <c r="AN5278" i="1"/>
  <c r="AJ5050" i="1"/>
  <c r="AN5050" i="1"/>
  <c r="AJ4986" i="1"/>
  <c r="AN4986" i="1"/>
  <c r="AJ4922" i="1"/>
  <c r="AN4922" i="1"/>
  <c r="AJ4858" i="1"/>
  <c r="AN4858" i="1"/>
  <c r="AJ4794" i="1"/>
  <c r="AN4794" i="1"/>
  <c r="AJ4510" i="1"/>
  <c r="AN4510" i="1"/>
  <c r="AJ6839" i="1"/>
  <c r="AN6839" i="1"/>
  <c r="AJ7458" i="1"/>
  <c r="AN7458" i="1"/>
  <c r="AJ7330" i="1"/>
  <c r="AN7330" i="1"/>
  <c r="AJ7202" i="1"/>
  <c r="AN7202" i="1"/>
  <c r="AJ6387" i="1"/>
  <c r="AN6387" i="1"/>
  <c r="AJ6167" i="1"/>
  <c r="AN6167" i="1"/>
  <c r="AJ6767" i="1"/>
  <c r="AN6767" i="1"/>
  <c r="AJ6620" i="1"/>
  <c r="AN6620" i="1"/>
  <c r="AJ6520" i="1"/>
  <c r="AN6520" i="1"/>
  <c r="AJ6456" i="1"/>
  <c r="AN6456" i="1"/>
  <c r="AJ6300" i="1"/>
  <c r="AN6300" i="1"/>
  <c r="AJ6185" i="1"/>
  <c r="AN6185" i="1"/>
  <c r="AJ6397" i="1"/>
  <c r="AN6397" i="1"/>
  <c r="AJ5752" i="1"/>
  <c r="AN5752" i="1"/>
  <c r="AJ5942" i="1"/>
  <c r="AN5942" i="1"/>
  <c r="AJ5350" i="1"/>
  <c r="AN5350" i="1"/>
  <c r="AJ5120" i="1"/>
  <c r="AN5120" i="1"/>
  <c r="AJ5250" i="1"/>
  <c r="AN5250" i="1"/>
  <c r="AJ5101" i="1"/>
  <c r="AN5101" i="1"/>
  <c r="AJ5077" i="1"/>
  <c r="AN5077" i="1"/>
  <c r="AJ5013" i="1"/>
  <c r="AN5013" i="1"/>
  <c r="AJ4949" i="1"/>
  <c r="AN4949" i="1"/>
  <c r="AJ4885" i="1"/>
  <c r="AN4885" i="1"/>
  <c r="AJ4821" i="1"/>
  <c r="AN4821" i="1"/>
  <c r="AJ4738" i="1"/>
  <c r="AN4738" i="1"/>
  <c r="AJ4490" i="1"/>
  <c r="AN4490" i="1"/>
  <c r="AJ7840" i="1"/>
  <c r="AN7840" i="1"/>
  <c r="AJ7810" i="1"/>
  <c r="AN7810" i="1"/>
  <c r="AJ6913" i="1"/>
  <c r="AN6913" i="1"/>
  <c r="AJ7454" i="1"/>
  <c r="AN7454" i="1"/>
  <c r="AJ7198" i="1"/>
  <c r="AN7198" i="1"/>
  <c r="AJ6942" i="1"/>
  <c r="AN6942" i="1"/>
  <c r="AJ6796" i="1"/>
  <c r="AN6796" i="1"/>
  <c r="AJ6748" i="1"/>
  <c r="AN6748" i="1"/>
  <c r="AJ6608" i="1"/>
  <c r="AN6608" i="1"/>
  <c r="AJ6335" i="1"/>
  <c r="AN6335" i="1"/>
  <c r="AJ6125" i="1"/>
  <c r="AN6125" i="1"/>
  <c r="AJ6417" i="1"/>
  <c r="AN6417" i="1"/>
  <c r="AJ6201" i="1"/>
  <c r="AN6201" i="1"/>
  <c r="AJ6352" i="1"/>
  <c r="AN6352" i="1"/>
  <c r="AJ6197" i="1"/>
  <c r="AN6197" i="1"/>
  <c r="AJ5704" i="1"/>
  <c r="AN5704" i="1"/>
  <c r="AJ5796" i="1"/>
  <c r="AN5796" i="1"/>
  <c r="AJ5672" i="1"/>
  <c r="AN5672" i="1"/>
  <c r="AJ5628" i="1"/>
  <c r="AN5628" i="1"/>
  <c r="AJ5184" i="1"/>
  <c r="AN5184" i="1"/>
  <c r="AJ5380" i="1"/>
  <c r="AN5380" i="1"/>
  <c r="AJ5252" i="1"/>
  <c r="AN5252" i="1"/>
  <c r="AJ5392" i="1"/>
  <c r="AN5392" i="1"/>
  <c r="AJ5070" i="1"/>
  <c r="AN5070" i="1"/>
  <c r="AJ5006" i="1"/>
  <c r="AN5006" i="1"/>
  <c r="AJ4942" i="1"/>
  <c r="AN4942" i="1"/>
  <c r="AJ4878" i="1"/>
  <c r="AN4878" i="1"/>
  <c r="AJ4814" i="1"/>
  <c r="AN4814" i="1"/>
  <c r="AJ4717" i="1"/>
  <c r="AN4717" i="1"/>
  <c r="AJ4610" i="1"/>
  <c r="AN4610" i="1"/>
  <c r="AJ4406" i="1"/>
  <c r="AN4406" i="1"/>
  <c r="AJ4661" i="1"/>
  <c r="AN4661" i="1"/>
  <c r="AJ4469" i="1"/>
  <c r="AN4469" i="1"/>
  <c r="AJ4405" i="1"/>
  <c r="AN4405" i="1"/>
  <c r="AJ4307" i="1"/>
  <c r="AN4307" i="1"/>
  <c r="AN4065" i="1"/>
  <c r="AJ4065" i="1"/>
  <c r="AJ4299" i="1"/>
  <c r="AN4299" i="1"/>
  <c r="AJ3970" i="1"/>
  <c r="AN3970" i="1"/>
  <c r="AJ3798" i="1"/>
  <c r="AN3798" i="1"/>
  <c r="AJ3615" i="1"/>
  <c r="AN3615" i="1"/>
  <c r="AJ3475" i="1"/>
  <c r="AN3475" i="1"/>
  <c r="AJ3177" i="1"/>
  <c r="AN3177" i="1"/>
  <c r="AJ3137" i="1"/>
  <c r="AN3137" i="1"/>
  <c r="AJ3069" i="1"/>
  <c r="AN3069" i="1"/>
  <c r="AJ3013" i="1"/>
  <c r="AN3013" i="1"/>
  <c r="AJ2955" i="1"/>
  <c r="AN2955" i="1"/>
  <c r="AJ2930" i="1"/>
  <c r="AN2930" i="1"/>
  <c r="AJ2856" i="1"/>
  <c r="AN2856" i="1"/>
  <c r="AJ2821" i="1"/>
  <c r="AN2821" i="1"/>
  <c r="AJ2664" i="1"/>
  <c r="AN2664" i="1"/>
  <c r="AJ4653" i="1"/>
  <c r="AN4653" i="1"/>
  <c r="AJ4196" i="1"/>
  <c r="AN4196" i="1"/>
  <c r="AJ4132" i="1"/>
  <c r="AN4132" i="1"/>
  <c r="AJ4068" i="1"/>
  <c r="AN4068" i="1"/>
  <c r="AJ3946" i="1"/>
  <c r="AN3946" i="1"/>
  <c r="AJ3603" i="1"/>
  <c r="AN3603" i="1"/>
  <c r="AJ3451" i="1"/>
  <c r="AN3451" i="1"/>
  <c r="AJ3511" i="1"/>
  <c r="AN3511" i="1"/>
  <c r="AJ3356" i="1"/>
  <c r="AN3356" i="1"/>
  <c r="AJ3203" i="1"/>
  <c r="AN3203" i="1"/>
  <c r="AJ3304" i="1"/>
  <c r="AN3304" i="1"/>
  <c r="AJ2962" i="1"/>
  <c r="AN2962" i="1"/>
  <c r="AJ2970" i="1"/>
  <c r="AN2970" i="1"/>
  <c r="AJ2884" i="1"/>
  <c r="AN2884" i="1"/>
  <c r="AJ2862" i="1"/>
  <c r="AN2862" i="1"/>
  <c r="AJ2763" i="1"/>
  <c r="AN2763" i="1"/>
  <c r="AJ2668" i="1"/>
  <c r="AN2668" i="1"/>
  <c r="AJ4725" i="1"/>
  <c r="AN4725" i="1"/>
  <c r="AJ4398" i="1"/>
  <c r="AN4398" i="1"/>
  <c r="AJ4006" i="1"/>
  <c r="AN4006" i="1"/>
  <c r="AJ3950" i="1"/>
  <c r="AN3950" i="1"/>
  <c r="AJ3858" i="1"/>
  <c r="AN3858" i="1"/>
  <c r="AJ3611" i="1"/>
  <c r="AN3611" i="1"/>
  <c r="AJ3447" i="1"/>
  <c r="AN3447" i="1"/>
  <c r="AJ3113" i="1"/>
  <c r="AN3113" i="1"/>
  <c r="AJ3161" i="1"/>
  <c r="AN3161" i="1"/>
  <c r="AJ2961" i="1"/>
  <c r="AN2961" i="1"/>
  <c r="AJ2923" i="1"/>
  <c r="AN2923" i="1"/>
  <c r="AJ2839" i="1"/>
  <c r="AN2839" i="1"/>
  <c r="AJ4630" i="1"/>
  <c r="AN4630" i="1"/>
  <c r="AJ4534" i="1"/>
  <c r="AN4534" i="1"/>
  <c r="AJ4601" i="1"/>
  <c r="AN4601" i="1"/>
  <c r="AJ4326" i="1"/>
  <c r="AN4326" i="1"/>
  <c r="AJ4240" i="1"/>
  <c r="AN4240" i="1"/>
  <c r="AJ4176" i="1"/>
  <c r="AN4176" i="1"/>
  <c r="AJ4112" i="1"/>
  <c r="AN4112" i="1"/>
  <c r="AJ3813" i="1"/>
  <c r="AN3813" i="1"/>
  <c r="AJ3866" i="1"/>
  <c r="AN3866" i="1"/>
  <c r="AJ3555" i="1"/>
  <c r="AN3555" i="1"/>
  <c r="AJ3358" i="1"/>
  <c r="AN3358" i="1"/>
  <c r="AJ3370" i="1"/>
  <c r="AN3370" i="1"/>
  <c r="AJ3396" i="1"/>
  <c r="AN3396" i="1"/>
  <c r="AJ3296" i="1"/>
  <c r="AN3296" i="1"/>
  <c r="AJ3236" i="1"/>
  <c r="AN3236" i="1"/>
  <c r="AJ3073" i="1"/>
  <c r="AN3073" i="1"/>
  <c r="AJ2965" i="1"/>
  <c r="AN2965" i="1"/>
  <c r="AJ3002" i="1"/>
  <c r="AN3002" i="1"/>
  <c r="AJ2892" i="1"/>
  <c r="AN2892" i="1"/>
  <c r="AJ2872" i="1"/>
  <c r="AN2872" i="1"/>
  <c r="AJ2733" i="1"/>
  <c r="AN2733" i="1"/>
  <c r="AJ2676" i="1"/>
  <c r="AN2676" i="1"/>
  <c r="AJ2635" i="1"/>
  <c r="AN2635" i="1"/>
  <c r="AJ2675" i="1"/>
  <c r="AN2675" i="1"/>
  <c r="AJ2648" i="1"/>
  <c r="AN2648" i="1"/>
  <c r="AJ2685" i="1"/>
  <c r="AN2685" i="1"/>
  <c r="AJ2707" i="1"/>
  <c r="AN2707" i="1"/>
  <c r="AJ2727" i="1"/>
  <c r="AN2727" i="1"/>
  <c r="AN2778" i="1"/>
  <c r="AJ2778" i="1"/>
  <c r="AJ2782" i="1"/>
  <c r="AN2782" i="1"/>
  <c r="AJ2842" i="1"/>
  <c r="AN2842" i="1"/>
  <c r="AN2871" i="1"/>
  <c r="AJ2871" i="1"/>
  <c r="AN3027" i="1"/>
  <c r="AJ3027" i="1"/>
  <c r="AJ3042" i="1"/>
  <c r="AN3042" i="1"/>
  <c r="AN3090" i="1"/>
  <c r="AJ3090" i="1"/>
  <c r="AN3144" i="1"/>
  <c r="AJ3144" i="1"/>
  <c r="AJ3083" i="1"/>
  <c r="AN3083" i="1"/>
  <c r="AJ3172" i="1"/>
  <c r="AN3172" i="1"/>
  <c r="AJ3116" i="1"/>
  <c r="AN3116" i="1"/>
  <c r="AJ3207" i="1"/>
  <c r="AN3207" i="1"/>
  <c r="AJ3271" i="1"/>
  <c r="AN3271" i="1"/>
  <c r="AJ3180" i="1"/>
  <c r="AN3180" i="1"/>
  <c r="AJ3227" i="1"/>
  <c r="AN3227" i="1"/>
  <c r="AJ3291" i="1"/>
  <c r="AN3291" i="1"/>
  <c r="AN3263" i="1"/>
  <c r="AJ3263" i="1"/>
  <c r="AJ3174" i="1"/>
  <c r="AN3174" i="1"/>
  <c r="AN3219" i="1"/>
  <c r="AJ3219" i="1"/>
  <c r="AN3283" i="1"/>
  <c r="AJ3283" i="1"/>
  <c r="AJ3351" i="1"/>
  <c r="AN3351" i="1"/>
  <c r="AJ3413" i="1"/>
  <c r="AN3413" i="1"/>
  <c r="AN3450" i="1"/>
  <c r="AJ3450" i="1"/>
  <c r="AN3466" i="1"/>
  <c r="AJ3466" i="1"/>
  <c r="AN3482" i="1"/>
  <c r="AJ3482" i="1"/>
  <c r="AN3498" i="1"/>
  <c r="AJ3498" i="1"/>
  <c r="AJ3321" i="1"/>
  <c r="AN3321" i="1"/>
  <c r="AJ3446" i="1"/>
  <c r="AN3446" i="1"/>
  <c r="AJ3389" i="1"/>
  <c r="AN3389" i="1"/>
  <c r="AJ3331" i="1"/>
  <c r="AN3331" i="1"/>
  <c r="AN3444" i="1"/>
  <c r="AJ3444" i="1"/>
  <c r="AN3514" i="1"/>
  <c r="AJ3514" i="1"/>
  <c r="AJ3558" i="1"/>
  <c r="AN3558" i="1"/>
  <c r="AJ3600" i="1"/>
  <c r="AN3600" i="1"/>
  <c r="AJ3622" i="1"/>
  <c r="AN3622" i="1"/>
  <c r="AJ3664" i="1"/>
  <c r="AN3664" i="1"/>
  <c r="AJ3702" i="1"/>
  <c r="AN3702" i="1"/>
  <c r="AN3562" i="1"/>
  <c r="AJ3562" i="1"/>
  <c r="AN3626" i="1"/>
  <c r="AJ3626" i="1"/>
  <c r="AJ3859" i="1"/>
  <c r="AN3859" i="1"/>
  <c r="AN3881" i="1"/>
  <c r="AJ3881" i="1"/>
  <c r="AJ3923" i="1"/>
  <c r="AN3923" i="1"/>
  <c r="AN3829" i="1"/>
  <c r="AJ3829" i="1"/>
  <c r="AN3893" i="1"/>
  <c r="AJ3893" i="1"/>
  <c r="AN3957" i="1"/>
  <c r="AJ3957" i="1"/>
  <c r="AN3969" i="1"/>
  <c r="AJ3969" i="1"/>
  <c r="AJ4003" i="1"/>
  <c r="AN4003" i="1"/>
  <c r="AJ4049" i="1"/>
  <c r="AN4049" i="1"/>
  <c r="AJ3931" i="1"/>
  <c r="AN3931" i="1"/>
  <c r="AJ4021" i="1"/>
  <c r="AN4021" i="1"/>
  <c r="AN4082" i="1"/>
  <c r="AJ4082" i="1"/>
  <c r="AN4098" i="1"/>
  <c r="AJ4098" i="1"/>
  <c r="AN4114" i="1"/>
  <c r="AJ4114" i="1"/>
  <c r="AN4130" i="1"/>
  <c r="AJ4130" i="1"/>
  <c r="AN4146" i="1"/>
  <c r="AJ4146" i="1"/>
  <c r="AN4162" i="1"/>
  <c r="AJ4162" i="1"/>
  <c r="AN4178" i="1"/>
  <c r="AJ4178" i="1"/>
  <c r="AN4194" i="1"/>
  <c r="AJ4194" i="1"/>
  <c r="AN4210" i="1"/>
  <c r="AJ4210" i="1"/>
  <c r="AN4226" i="1"/>
  <c r="AJ4226" i="1"/>
  <c r="AN4242" i="1"/>
  <c r="AJ4242" i="1"/>
  <c r="AN4269" i="1"/>
  <c r="AJ4269" i="1"/>
  <c r="AJ4057" i="1"/>
  <c r="AN4057" i="1"/>
  <c r="AJ3939" i="1"/>
  <c r="AN3939" i="1"/>
  <c r="AJ4013" i="1"/>
  <c r="AN4013" i="1"/>
  <c r="AN4293" i="1"/>
  <c r="AJ4293" i="1"/>
  <c r="AJ4316" i="1"/>
  <c r="AN4316" i="1"/>
  <c r="AJ4373" i="1"/>
  <c r="AN4373" i="1"/>
  <c r="AN4647" i="1"/>
  <c r="AJ4647" i="1"/>
  <c r="AN4684" i="1"/>
  <c r="AJ4684" i="1"/>
  <c r="AJ4340" i="1"/>
  <c r="AN4340" i="1"/>
  <c r="AJ4377" i="1"/>
  <c r="AN4377" i="1"/>
  <c r="AJ4627" i="1"/>
  <c r="AN4627" i="1"/>
  <c r="AJ4397" i="1"/>
  <c r="AN4397" i="1"/>
  <c r="AJ4317" i="1"/>
  <c r="AN4317" i="1"/>
  <c r="AJ4411" i="1"/>
  <c r="AN4411" i="1"/>
  <c r="AJ4427" i="1"/>
  <c r="AN4427" i="1"/>
  <c r="AJ4443" i="1"/>
  <c r="AN4443" i="1"/>
  <c r="AJ4459" i="1"/>
  <c r="AN4459" i="1"/>
  <c r="AJ4475" i="1"/>
  <c r="AN4475" i="1"/>
  <c r="AJ4491" i="1"/>
  <c r="AN4491" i="1"/>
  <c r="AJ4507" i="1"/>
  <c r="AN4507" i="1"/>
  <c r="AJ4523" i="1"/>
  <c r="AN4523" i="1"/>
  <c r="AJ4539" i="1"/>
  <c r="AN4539" i="1"/>
  <c r="AJ4555" i="1"/>
  <c r="AN4555" i="1"/>
  <c r="AJ4571" i="1"/>
  <c r="AN4571" i="1"/>
  <c r="AJ4587" i="1"/>
  <c r="AN4587" i="1"/>
  <c r="AJ4619" i="1"/>
  <c r="AN4619" i="1"/>
  <c r="AN4651" i="1"/>
  <c r="AJ4651" i="1"/>
  <c r="AJ4768" i="1"/>
  <c r="AN4768" i="1"/>
  <c r="AJ5119" i="1"/>
  <c r="AN5119" i="1"/>
  <c r="AN5253" i="1"/>
  <c r="AJ5253" i="1"/>
  <c r="AN5317" i="1"/>
  <c r="AJ5317" i="1"/>
  <c r="AN5381" i="1"/>
  <c r="AJ5381" i="1"/>
  <c r="AJ5477" i="1"/>
  <c r="AN5477" i="1"/>
  <c r="AJ5523" i="1"/>
  <c r="AN5523" i="1"/>
  <c r="AJ5187" i="1"/>
  <c r="AN5187" i="1"/>
  <c r="AJ5231" i="1"/>
  <c r="AN5231" i="1"/>
  <c r="AJ5287" i="1"/>
  <c r="AN5287" i="1"/>
  <c r="AJ5351" i="1"/>
  <c r="AN5351" i="1"/>
  <c r="AJ5503" i="1"/>
  <c r="AN5503" i="1"/>
  <c r="AN5159" i="1"/>
  <c r="AJ5159" i="1"/>
  <c r="AJ5277" i="1"/>
  <c r="AN5277" i="1"/>
  <c r="AJ5341" i="1"/>
  <c r="AN5341" i="1"/>
  <c r="AJ5405" i="1"/>
  <c r="AN5405" i="1"/>
  <c r="AN5451" i="1"/>
  <c r="AJ5451" i="1"/>
  <c r="AN5209" i="1"/>
  <c r="AJ5209" i="1"/>
  <c r="AJ5247" i="1"/>
  <c r="AN5247" i="1"/>
  <c r="AJ5311" i="1"/>
  <c r="AN5311" i="1"/>
  <c r="AJ5375" i="1"/>
  <c r="AN5375" i="1"/>
  <c r="AJ5465" i="1"/>
  <c r="AN5465" i="1"/>
  <c r="AJ5511" i="1"/>
  <c r="AN5511" i="1"/>
  <c r="AN5563" i="1"/>
  <c r="AJ5563" i="1"/>
  <c r="AJ5643" i="1"/>
  <c r="AN5643" i="1"/>
  <c r="AJ5693" i="1"/>
  <c r="AN5693" i="1"/>
  <c r="AJ5731" i="1"/>
  <c r="AN5731" i="1"/>
  <c r="AJ5783" i="1"/>
  <c r="AN5783" i="1"/>
  <c r="AJ5847" i="1"/>
  <c r="AN5847" i="1"/>
  <c r="AJ5911" i="1"/>
  <c r="AN5911" i="1"/>
  <c r="AJ5975" i="1"/>
  <c r="AN5975" i="1"/>
  <c r="AN6039" i="1"/>
  <c r="AJ6039" i="1"/>
  <c r="AN5711" i="1"/>
  <c r="AJ5711" i="1"/>
  <c r="AJ5769" i="1"/>
  <c r="AN5769" i="1"/>
  <c r="AJ5833" i="1"/>
  <c r="AN5833" i="1"/>
  <c r="AJ5897" i="1"/>
  <c r="AN5897" i="1"/>
  <c r="AJ5961" i="1"/>
  <c r="AN5961" i="1"/>
  <c r="AJ6025" i="1"/>
  <c r="AN6025" i="1"/>
  <c r="AN5617" i="1"/>
  <c r="AJ5617" i="1"/>
  <c r="AN5647" i="1"/>
  <c r="AJ5647" i="1"/>
  <c r="AJ5689" i="1"/>
  <c r="AN5689" i="1"/>
  <c r="AN5743" i="1"/>
  <c r="AJ5743" i="1"/>
  <c r="AN5807" i="1"/>
  <c r="AJ5807" i="1"/>
  <c r="AN5871" i="1"/>
  <c r="AJ5871" i="1"/>
  <c r="AN5935" i="1"/>
  <c r="AJ5935" i="1"/>
  <c r="AN5999" i="1"/>
  <c r="AJ5999" i="1"/>
  <c r="AJ5597" i="1"/>
  <c r="AN5597" i="1"/>
  <c r="AJ5691" i="1"/>
  <c r="AN5691" i="1"/>
  <c r="AJ5747" i="1"/>
  <c r="AN5747" i="1"/>
  <c r="AJ5811" i="1"/>
  <c r="AN5811" i="1"/>
  <c r="AJ5875" i="1"/>
  <c r="AN5875" i="1"/>
  <c r="AJ5939" i="1"/>
  <c r="AN5939" i="1"/>
  <c r="AJ6003" i="1"/>
  <c r="AN6003" i="1"/>
  <c r="AJ6067" i="1"/>
  <c r="AN6067" i="1"/>
  <c r="AJ6128" i="1"/>
  <c r="AN6128" i="1"/>
  <c r="AJ6192" i="1"/>
  <c r="AN6192" i="1"/>
  <c r="AN6244" i="1"/>
  <c r="AJ6244" i="1"/>
  <c r="AN6276" i="1"/>
  <c r="AJ6276" i="1"/>
  <c r="AJ6757" i="1"/>
  <c r="AN6757" i="1"/>
  <c r="AJ6088" i="1"/>
  <c r="AN6088" i="1"/>
  <c r="AJ6152" i="1"/>
  <c r="AN6152" i="1"/>
  <c r="AJ6216" i="1"/>
  <c r="AN6216" i="1"/>
  <c r="AJ6256" i="1"/>
  <c r="AN6256" i="1"/>
  <c r="AJ6288" i="1"/>
  <c r="AN6288" i="1"/>
  <c r="AJ6075" i="1"/>
  <c r="AN6075" i="1"/>
  <c r="AJ6421" i="1"/>
  <c r="AN6421" i="1"/>
  <c r="AJ6437" i="1"/>
  <c r="AN6437" i="1"/>
  <c r="AJ6453" i="1"/>
  <c r="AN6453" i="1"/>
  <c r="AJ6469" i="1"/>
  <c r="AN6469" i="1"/>
  <c r="AJ6485" i="1"/>
  <c r="AN6485" i="1"/>
  <c r="AJ6501" i="1"/>
  <c r="AN6501" i="1"/>
  <c r="AJ6517" i="1"/>
  <c r="AN6517" i="1"/>
  <c r="AJ6533" i="1"/>
  <c r="AN6533" i="1"/>
  <c r="AJ6549" i="1"/>
  <c r="AN6549" i="1"/>
  <c r="AJ6565" i="1"/>
  <c r="AN6565" i="1"/>
  <c r="AJ6581" i="1"/>
  <c r="AN6581" i="1"/>
  <c r="AJ6597" i="1"/>
  <c r="AN6597" i="1"/>
  <c r="AJ6613" i="1"/>
  <c r="AN6613" i="1"/>
  <c r="AJ6629" i="1"/>
  <c r="AN6629" i="1"/>
  <c r="AJ6645" i="1"/>
  <c r="AN6645" i="1"/>
  <c r="AJ6661" i="1"/>
  <c r="AN6661" i="1"/>
  <c r="AJ6677" i="1"/>
  <c r="AN6677" i="1"/>
  <c r="AJ6693" i="1"/>
  <c r="AN6693" i="1"/>
  <c r="AJ6709" i="1"/>
  <c r="AN6709" i="1"/>
  <c r="AJ6725" i="1"/>
  <c r="AN6725" i="1"/>
  <c r="AN6875" i="1"/>
  <c r="AJ6875" i="1"/>
  <c r="AJ6977" i="1"/>
  <c r="AN6977" i="1"/>
  <c r="AJ7041" i="1"/>
  <c r="AN7041" i="1"/>
  <c r="AJ7105" i="1"/>
  <c r="AN7105" i="1"/>
  <c r="AJ7169" i="1"/>
  <c r="AN7169" i="1"/>
  <c r="AJ7233" i="1"/>
  <c r="AN7233" i="1"/>
  <c r="AJ7297" i="1"/>
  <c r="AN7297" i="1"/>
  <c r="AJ7361" i="1"/>
  <c r="AN7361" i="1"/>
  <c r="AJ7425" i="1"/>
  <c r="AN7425" i="1"/>
  <c r="AJ7489" i="1"/>
  <c r="AN7489" i="1"/>
  <c r="AJ7553" i="1"/>
  <c r="AN7553" i="1"/>
  <c r="AJ6935" i="1"/>
  <c r="AN6935" i="1"/>
  <c r="AJ6999" i="1"/>
  <c r="AN6999" i="1"/>
  <c r="AJ7063" i="1"/>
  <c r="AN7063" i="1"/>
  <c r="AJ7127" i="1"/>
  <c r="AN7127" i="1"/>
  <c r="AJ7191" i="1"/>
  <c r="AN7191" i="1"/>
  <c r="AJ7255" i="1"/>
  <c r="AN7255" i="1"/>
  <c r="AJ7319" i="1"/>
  <c r="AN7319" i="1"/>
  <c r="AJ7383" i="1"/>
  <c r="AN7383" i="1"/>
  <c r="AJ7447" i="1"/>
  <c r="AN7447" i="1"/>
  <c r="AJ7511" i="1"/>
  <c r="AN7511" i="1"/>
  <c r="AJ6915" i="1"/>
  <c r="AN6915" i="1"/>
  <c r="AJ6985" i="1"/>
  <c r="AN6985" i="1"/>
  <c r="AJ7049" i="1"/>
  <c r="AN7049" i="1"/>
  <c r="AJ7113" i="1"/>
  <c r="AN7113" i="1"/>
  <c r="AJ7177" i="1"/>
  <c r="AN7177" i="1"/>
  <c r="AJ7241" i="1"/>
  <c r="AN7241" i="1"/>
  <c r="AJ7305" i="1"/>
  <c r="AN7305" i="1"/>
  <c r="AJ7369" i="1"/>
  <c r="AN7369" i="1"/>
  <c r="AJ7433" i="1"/>
  <c r="AN7433" i="1"/>
  <c r="AJ7497" i="1"/>
  <c r="AN7497" i="1"/>
  <c r="AJ7561" i="1"/>
  <c r="AN7561" i="1"/>
  <c r="AJ6871" i="1"/>
  <c r="AN6871" i="1"/>
  <c r="AJ6973" i="1"/>
  <c r="AN6973" i="1"/>
  <c r="AJ7037" i="1"/>
  <c r="AN7037" i="1"/>
  <c r="AJ7101" i="1"/>
  <c r="AN7101" i="1"/>
  <c r="AJ7165" i="1"/>
  <c r="AN7165" i="1"/>
  <c r="AJ7229" i="1"/>
  <c r="AN7229" i="1"/>
  <c r="AJ7293" i="1"/>
  <c r="AN7293" i="1"/>
  <c r="AJ7357" i="1"/>
  <c r="AN7357" i="1"/>
  <c r="AJ7421" i="1"/>
  <c r="AN7421" i="1"/>
  <c r="AJ7485" i="1"/>
  <c r="AN7485" i="1"/>
  <c r="AJ7549" i="1"/>
  <c r="AN7549" i="1"/>
  <c r="AJ7615" i="1"/>
  <c r="AN7615" i="1"/>
  <c r="AJ7679" i="1"/>
  <c r="AN7679" i="1"/>
  <c r="AJ7757" i="1"/>
  <c r="AN7757" i="1"/>
  <c r="AJ7827" i="1"/>
  <c r="AN7827" i="1"/>
  <c r="AN7603" i="1"/>
  <c r="AJ7603" i="1"/>
  <c r="AN7667" i="1"/>
  <c r="AJ7667" i="1"/>
  <c r="AJ7741" i="1"/>
  <c r="AN7741" i="1"/>
  <c r="AJ7793" i="1"/>
  <c r="AN7793" i="1"/>
  <c r="AJ7847" i="1"/>
  <c r="AN7847" i="1"/>
  <c r="AJ7581" i="1"/>
  <c r="AN7581" i="1"/>
  <c r="AJ7639" i="1"/>
  <c r="AN7639" i="1"/>
  <c r="AJ7703" i="1"/>
  <c r="AN7703" i="1"/>
  <c r="AJ7775" i="1"/>
  <c r="AN7775" i="1"/>
  <c r="AJ7819" i="1"/>
  <c r="AN7819" i="1"/>
  <c r="AJ7595" i="1"/>
  <c r="AN7595" i="1"/>
  <c r="AJ7659" i="1"/>
  <c r="AN7659" i="1"/>
  <c r="AJ7719" i="1"/>
  <c r="AN7719" i="1"/>
  <c r="AJ7771" i="1"/>
  <c r="AN7771" i="1"/>
  <c r="AJ7839" i="1"/>
  <c r="AN7839" i="1"/>
  <c r="AJ7844" i="1"/>
  <c r="AN7844" i="1"/>
  <c r="AJ7698" i="1"/>
  <c r="AN7698" i="1"/>
  <c r="AJ7858" i="1"/>
  <c r="AN7858" i="1"/>
  <c r="AJ7450" i="1"/>
  <c r="AN7450" i="1"/>
  <c r="AJ7322" i="1"/>
  <c r="AN7322" i="1"/>
  <c r="AJ7194" i="1"/>
  <c r="AN7194" i="1"/>
  <c r="AJ7066" i="1"/>
  <c r="AN7066" i="1"/>
  <c r="AJ6938" i="1"/>
  <c r="AN6938" i="1"/>
  <c r="AJ7526" i="1"/>
  <c r="AN7526" i="1"/>
  <c r="AJ7270" i="1"/>
  <c r="AN7270" i="1"/>
  <c r="AJ7014" i="1"/>
  <c r="AN7014" i="1"/>
  <c r="AJ7474" i="1"/>
  <c r="AN7474" i="1"/>
  <c r="AJ7346" i="1"/>
  <c r="AN7346" i="1"/>
  <c r="AJ7218" i="1"/>
  <c r="AN7218" i="1"/>
  <c r="AJ7090" i="1"/>
  <c r="AN7090" i="1"/>
  <c r="AJ6962" i="1"/>
  <c r="AN6962" i="1"/>
  <c r="AJ6424" i="1"/>
  <c r="AN6424" i="1"/>
  <c r="AJ6305" i="1"/>
  <c r="AN6305" i="1"/>
  <c r="AJ6113" i="1"/>
  <c r="AN6113" i="1"/>
  <c r="AJ6676" i="1"/>
  <c r="AN6676" i="1"/>
  <c r="AJ6548" i="1"/>
  <c r="AN6548" i="1"/>
  <c r="AJ6484" i="1"/>
  <c r="AN6484" i="1"/>
  <c r="AJ6383" i="1"/>
  <c r="AN6383" i="1"/>
  <c r="AJ6241" i="1"/>
  <c r="AN6241" i="1"/>
  <c r="AJ6340" i="1"/>
  <c r="AN6340" i="1"/>
  <c r="AJ6365" i="1"/>
  <c r="AN6365" i="1"/>
  <c r="AJ6165" i="1"/>
  <c r="AN6165" i="1"/>
  <c r="AJ5928" i="1"/>
  <c r="AN5928" i="1"/>
  <c r="AJ5962" i="1"/>
  <c r="AN5962" i="1"/>
  <c r="AJ5664" i="1"/>
  <c r="AN5664" i="1"/>
  <c r="AN5626" i="1"/>
  <c r="AJ5626" i="1"/>
  <c r="AJ5410" i="1"/>
  <c r="AN5410" i="1"/>
  <c r="AJ5428" i="1"/>
  <c r="AN5428" i="1"/>
  <c r="AJ5512" i="1"/>
  <c r="AN5512" i="1"/>
  <c r="AJ5073" i="1"/>
  <c r="AN5073" i="1"/>
  <c r="AJ5009" i="1"/>
  <c r="AN5009" i="1"/>
  <c r="AJ4945" i="1"/>
  <c r="AN4945" i="1"/>
  <c r="AJ4881" i="1"/>
  <c r="AN4881" i="1"/>
  <c r="AJ4817" i="1"/>
  <c r="AN4817" i="1"/>
  <c r="AJ4741" i="1"/>
  <c r="AN4741" i="1"/>
  <c r="AJ4498" i="1"/>
  <c r="AN4498" i="1"/>
  <c r="AJ6886" i="1"/>
  <c r="AN6886" i="1"/>
  <c r="AJ6811" i="1"/>
  <c r="AN6811" i="1"/>
  <c r="AJ7574" i="1"/>
  <c r="AN7574" i="1"/>
  <c r="AJ7318" i="1"/>
  <c r="AN7318" i="1"/>
  <c r="AJ7062" i="1"/>
  <c r="AN7062" i="1"/>
  <c r="AJ6866" i="1"/>
  <c r="AN6866" i="1"/>
  <c r="AJ7486" i="1"/>
  <c r="AN7486" i="1"/>
  <c r="AJ7230" i="1"/>
  <c r="AN7230" i="1"/>
  <c r="AJ6974" i="1"/>
  <c r="AN6974" i="1"/>
  <c r="AJ6744" i="1"/>
  <c r="AN6744" i="1"/>
  <c r="AJ6316" i="1"/>
  <c r="AN6316" i="1"/>
  <c r="AJ6728" i="1"/>
  <c r="AN6728" i="1"/>
  <c r="AJ6600" i="1"/>
  <c r="AN6600" i="1"/>
  <c r="AJ6281" i="1"/>
  <c r="AN6281" i="1"/>
  <c r="AJ6109" i="1"/>
  <c r="AN6109" i="1"/>
  <c r="AJ6711" i="1"/>
  <c r="AN6711" i="1"/>
  <c r="AJ6679" i="1"/>
  <c r="AN6679" i="1"/>
  <c r="AJ6647" i="1"/>
  <c r="AN6647" i="1"/>
  <c r="AJ6615" i="1"/>
  <c r="AN6615" i="1"/>
  <c r="AJ6583" i="1"/>
  <c r="AN6583" i="1"/>
  <c r="AJ6551" i="1"/>
  <c r="AN6551" i="1"/>
  <c r="AJ6519" i="1"/>
  <c r="AN6519" i="1"/>
  <c r="AJ6487" i="1"/>
  <c r="AN6487" i="1"/>
  <c r="AJ6455" i="1"/>
  <c r="AN6455" i="1"/>
  <c r="AJ6411" i="1"/>
  <c r="AN6411" i="1"/>
  <c r="AJ6303" i="1"/>
  <c r="AN6303" i="1"/>
  <c r="AJ6384" i="1"/>
  <c r="AN6384" i="1"/>
  <c r="AJ5976" i="1"/>
  <c r="AN5976" i="1"/>
  <c r="AJ5720" i="1"/>
  <c r="AN5720" i="1"/>
  <c r="AJ5892" i="1"/>
  <c r="AN5892" i="1"/>
  <c r="AJ5616" i="1"/>
  <c r="AN5616" i="1"/>
  <c r="AJ5872" i="1"/>
  <c r="AN5872" i="1"/>
  <c r="AJ5744" i="1"/>
  <c r="AN5744" i="1"/>
  <c r="AJ5532" i="1"/>
  <c r="AN5532" i="1"/>
  <c r="AJ5174" i="1"/>
  <c r="AN5174" i="1"/>
  <c r="AJ5396" i="1"/>
  <c r="AN5396" i="1"/>
  <c r="AJ5268" i="1"/>
  <c r="AN5268" i="1"/>
  <c r="AJ5116" i="1"/>
  <c r="AN5116" i="1"/>
  <c r="AJ5042" i="1"/>
  <c r="AN5042" i="1"/>
  <c r="AJ4978" i="1"/>
  <c r="AN4978" i="1"/>
  <c r="AJ4914" i="1"/>
  <c r="AN4914" i="1"/>
  <c r="AJ4850" i="1"/>
  <c r="AN4850" i="1"/>
  <c r="AJ4786" i="1"/>
  <c r="AN4786" i="1"/>
  <c r="AJ4494" i="1"/>
  <c r="AN4494" i="1"/>
  <c r="AJ7734" i="1"/>
  <c r="AN7734" i="1"/>
  <c r="AJ7742" i="1"/>
  <c r="AN7742" i="1"/>
  <c r="AJ7726" i="1"/>
  <c r="AN7726" i="1"/>
  <c r="AJ7710" i="1"/>
  <c r="AN7710" i="1"/>
  <c r="AJ7466" i="1"/>
  <c r="AN7466" i="1"/>
  <c r="AJ7338" i="1"/>
  <c r="AN7338" i="1"/>
  <c r="AJ7210" i="1"/>
  <c r="AN7210" i="1"/>
  <c r="AJ7082" i="1"/>
  <c r="AN7082" i="1"/>
  <c r="AJ6954" i="1"/>
  <c r="AN6954" i="1"/>
  <c r="AJ7494" i="1"/>
  <c r="AN7494" i="1"/>
  <c r="AJ7238" i="1"/>
  <c r="AN7238" i="1"/>
  <c r="AJ6982" i="1"/>
  <c r="AN6982" i="1"/>
  <c r="AJ7180" i="1"/>
  <c r="AN7180" i="1"/>
  <c r="AJ7052" i="1"/>
  <c r="AN7052" i="1"/>
  <c r="AJ6929" i="1"/>
  <c r="AN6929" i="1"/>
  <c r="AJ7512" i="1"/>
  <c r="AN7512" i="1"/>
  <c r="AJ7256" i="1"/>
  <c r="AN7256" i="1"/>
  <c r="AJ7000" i="1"/>
  <c r="AN7000" i="1"/>
  <c r="AJ6824" i="1"/>
  <c r="AN6824" i="1"/>
  <c r="AJ6371" i="1"/>
  <c r="AN6371" i="1"/>
  <c r="AJ6151" i="1"/>
  <c r="AN6151" i="1"/>
  <c r="AJ6732" i="1"/>
  <c r="AN6732" i="1"/>
  <c r="AJ6604" i="1"/>
  <c r="AN6604" i="1"/>
  <c r="AJ6512" i="1"/>
  <c r="AN6512" i="1"/>
  <c r="AJ6448" i="1"/>
  <c r="AN6448" i="1"/>
  <c r="AJ6291" i="1"/>
  <c r="AN6291" i="1"/>
  <c r="AJ5988" i="1"/>
  <c r="AN5988" i="1"/>
  <c r="AJ5770" i="1"/>
  <c r="AN5770" i="1"/>
  <c r="AJ5340" i="1"/>
  <c r="AN5340" i="1"/>
  <c r="AJ5520" i="1"/>
  <c r="AN5520" i="1"/>
  <c r="AJ5524" i="1"/>
  <c r="AN5524" i="1"/>
  <c r="AJ5544" i="1"/>
  <c r="AN5544" i="1"/>
  <c r="AJ5069" i="1"/>
  <c r="AN5069" i="1"/>
  <c r="AJ5005" i="1"/>
  <c r="AN5005" i="1"/>
  <c r="AJ4941" i="1"/>
  <c r="AN4941" i="1"/>
  <c r="AJ4877" i="1"/>
  <c r="AN4877" i="1"/>
  <c r="AJ4813" i="1"/>
  <c r="AN4813" i="1"/>
  <c r="AJ4773" i="1"/>
  <c r="AN4773" i="1"/>
  <c r="AJ4474" i="1"/>
  <c r="AN4474" i="1"/>
  <c r="AJ7830" i="1"/>
  <c r="AN7830" i="1"/>
  <c r="AJ7758" i="1"/>
  <c r="AN7758" i="1"/>
  <c r="AJ7608" i="1"/>
  <c r="AN7608" i="1"/>
  <c r="AJ7626" i="1"/>
  <c r="AN7626" i="1"/>
  <c r="AJ7478" i="1"/>
  <c r="AN7478" i="1"/>
  <c r="AJ7222" i="1"/>
  <c r="AN7222" i="1"/>
  <c r="AJ6966" i="1"/>
  <c r="AN6966" i="1"/>
  <c r="AJ6925" i="1"/>
  <c r="AN6925" i="1"/>
  <c r="AJ6755" i="1"/>
  <c r="AN6755" i="1"/>
  <c r="AJ6720" i="1"/>
  <c r="AN6720" i="1"/>
  <c r="AJ6592" i="1"/>
  <c r="AN6592" i="1"/>
  <c r="AJ6283" i="1"/>
  <c r="AN6283" i="1"/>
  <c r="AJ6115" i="1"/>
  <c r="AN6115" i="1"/>
  <c r="AJ6181" i="1"/>
  <c r="AN6181" i="1"/>
  <c r="AJ5944" i="1"/>
  <c r="AN5944" i="1"/>
  <c r="AJ5968" i="1"/>
  <c r="AN5968" i="1"/>
  <c r="AJ5814" i="1"/>
  <c r="AN5814" i="1"/>
  <c r="AJ5932" i="1"/>
  <c r="AN5932" i="1"/>
  <c r="AJ5804" i="1"/>
  <c r="AN5804" i="1"/>
  <c r="AN5620" i="1"/>
  <c r="AJ5620" i="1"/>
  <c r="AJ5168" i="1"/>
  <c r="AN5168" i="1"/>
  <c r="AJ5358" i="1"/>
  <c r="AN5358" i="1"/>
  <c r="AJ5202" i="1"/>
  <c r="AN5202" i="1"/>
  <c r="AJ5370" i="1"/>
  <c r="AN5370" i="1"/>
  <c r="AJ5062" i="1"/>
  <c r="AN5062" i="1"/>
  <c r="AJ4998" i="1"/>
  <c r="AN4998" i="1"/>
  <c r="AJ4934" i="1"/>
  <c r="AN4934" i="1"/>
  <c r="AJ4870" i="1"/>
  <c r="AN4870" i="1"/>
  <c r="AJ4806" i="1"/>
  <c r="AN4806" i="1"/>
  <c r="AJ4710" i="1"/>
  <c r="AN4710" i="1"/>
  <c r="AJ4518" i="1"/>
  <c r="AN4518" i="1"/>
  <c r="AJ4394" i="1"/>
  <c r="AN4394" i="1"/>
  <c r="AN4602" i="1"/>
  <c r="AJ4602" i="1"/>
  <c r="AJ4589" i="1"/>
  <c r="AN4589" i="1"/>
  <c r="AJ4557" i="1"/>
  <c r="AN4557" i="1"/>
  <c r="AJ4525" i="1"/>
  <c r="AN4525" i="1"/>
  <c r="AJ4461" i="1"/>
  <c r="AN4461" i="1"/>
  <c r="AJ4295" i="1"/>
  <c r="AN4295" i="1"/>
  <c r="AJ4030" i="1"/>
  <c r="AN4030" i="1"/>
  <c r="AJ3938" i="1"/>
  <c r="AN3938" i="1"/>
  <c r="AJ3583" i="1"/>
  <c r="AN3583" i="1"/>
  <c r="AJ3422" i="1"/>
  <c r="AN3422" i="1"/>
  <c r="AJ3224" i="1"/>
  <c r="AN3224" i="1"/>
  <c r="AJ3091" i="1"/>
  <c r="AN3091" i="1"/>
  <c r="AJ3004" i="1"/>
  <c r="AN3004" i="1"/>
  <c r="AJ2947" i="1"/>
  <c r="AN2947" i="1"/>
  <c r="AJ2914" i="1"/>
  <c r="AN2914" i="1"/>
  <c r="AJ2773" i="1"/>
  <c r="AN2773" i="1"/>
  <c r="AN2700" i="1"/>
  <c r="AJ2700" i="1"/>
  <c r="AJ4434" i="1"/>
  <c r="AN4434" i="1"/>
  <c r="AJ4633" i="1"/>
  <c r="AN4633" i="1"/>
  <c r="AJ4252" i="1"/>
  <c r="AN4252" i="1"/>
  <c r="AJ4188" i="1"/>
  <c r="AN4188" i="1"/>
  <c r="AJ4124" i="1"/>
  <c r="AN4124" i="1"/>
  <c r="AJ3914" i="1"/>
  <c r="AN3914" i="1"/>
  <c r="AJ3712" i="1"/>
  <c r="AN3712" i="1"/>
  <c r="AJ3571" i="1"/>
  <c r="AN3571" i="1"/>
  <c r="AJ3752" i="1"/>
  <c r="AN3752" i="1"/>
  <c r="AJ3688" i="1"/>
  <c r="AN3688" i="1"/>
  <c r="AJ3410" i="1"/>
  <c r="AN3410" i="1"/>
  <c r="AJ3495" i="1"/>
  <c r="AN3495" i="1"/>
  <c r="AJ3302" i="1"/>
  <c r="AN3302" i="1"/>
  <c r="AJ3157" i="1"/>
  <c r="AN3157" i="1"/>
  <c r="AJ3101" i="1"/>
  <c r="AN3101" i="1"/>
  <c r="AJ2954" i="1"/>
  <c r="AN2954" i="1"/>
  <c r="AJ3029" i="1"/>
  <c r="AN3029" i="1"/>
  <c r="AJ2868" i="1"/>
  <c r="AN2868" i="1"/>
  <c r="AJ2846" i="1"/>
  <c r="AN2846" i="1"/>
  <c r="AJ2805" i="1"/>
  <c r="AN2805" i="1"/>
  <c r="AJ2743" i="1"/>
  <c r="AN2743" i="1"/>
  <c r="AJ4713" i="1"/>
  <c r="AN4713" i="1"/>
  <c r="AJ4718" i="1"/>
  <c r="AN4718" i="1"/>
  <c r="AJ4391" i="1"/>
  <c r="AN4391" i="1"/>
  <c r="AJ3918" i="1"/>
  <c r="AN3918" i="1"/>
  <c r="AJ3826" i="1"/>
  <c r="AN3826" i="1"/>
  <c r="AJ3579" i="1"/>
  <c r="AN3579" i="1"/>
  <c r="AJ3515" i="1"/>
  <c r="AN3515" i="1"/>
  <c r="AJ3418" i="1"/>
  <c r="AN3418" i="1"/>
  <c r="AJ3256" i="1"/>
  <c r="AN3256" i="1"/>
  <c r="AJ3097" i="1"/>
  <c r="AN3097" i="1"/>
  <c r="AJ3145" i="1"/>
  <c r="AN3145" i="1"/>
  <c r="AJ3045" i="1"/>
  <c r="AN3045" i="1"/>
  <c r="AJ3016" i="1"/>
  <c r="AN3016" i="1"/>
  <c r="AJ2910" i="1"/>
  <c r="AN2910" i="1"/>
  <c r="AJ2823" i="1"/>
  <c r="AN2823" i="1"/>
  <c r="AJ2746" i="1"/>
  <c r="AN2746" i="1"/>
  <c r="AJ4418" i="1"/>
  <c r="AN4418" i="1"/>
  <c r="AJ4617" i="1"/>
  <c r="AN4617" i="1"/>
  <c r="AJ4526" i="1"/>
  <c r="AN4526" i="1"/>
  <c r="AJ4689" i="1"/>
  <c r="AN4689" i="1"/>
  <c r="AJ4232" i="1"/>
  <c r="AN4232" i="1"/>
  <c r="AJ4168" i="1"/>
  <c r="AN4168" i="1"/>
  <c r="AJ4104" i="1"/>
  <c r="AN4104" i="1"/>
  <c r="AJ4014" i="1"/>
  <c r="AN4014" i="1"/>
  <c r="AJ3805" i="1"/>
  <c r="AN3805" i="1"/>
  <c r="AJ3834" i="1"/>
  <c r="AN3834" i="1"/>
  <c r="AJ3731" i="1"/>
  <c r="AN3731" i="1"/>
  <c r="AJ3700" i="1"/>
  <c r="AN3700" i="1"/>
  <c r="AJ3348" i="1"/>
  <c r="AN3348" i="1"/>
  <c r="AJ3328" i="1"/>
  <c r="AN3328" i="1"/>
  <c r="AJ3206" i="1"/>
  <c r="AN3206" i="1"/>
  <c r="AJ2958" i="1"/>
  <c r="AN2958" i="1"/>
  <c r="AJ2973" i="1"/>
  <c r="AN2973" i="1"/>
  <c r="AJ2876" i="1"/>
  <c r="AN2876" i="1"/>
  <c r="AJ2757" i="1"/>
  <c r="AN2757" i="1"/>
  <c r="AJ2646" i="1"/>
  <c r="AN2646" i="1"/>
  <c r="AJ2663" i="1"/>
  <c r="AN2663" i="1"/>
  <c r="AJ2650" i="1"/>
  <c r="AN2650" i="1"/>
  <c r="AJ2710" i="1"/>
  <c r="AN2710" i="1"/>
  <c r="AJ2739" i="1"/>
  <c r="AN2739" i="1"/>
  <c r="AJ2836" i="1"/>
  <c r="AN2836" i="1"/>
  <c r="AJ2859" i="1"/>
  <c r="AN2859" i="1"/>
  <c r="AJ2891" i="1"/>
  <c r="AN2891" i="1"/>
  <c r="AJ3043" i="1"/>
  <c r="AN3043" i="1"/>
  <c r="AJ3104" i="1"/>
  <c r="AN3104" i="1"/>
  <c r="AJ3146" i="1"/>
  <c r="AN3146" i="1"/>
  <c r="AJ3092" i="1"/>
  <c r="AN3092" i="1"/>
  <c r="AN3035" i="1"/>
  <c r="AJ3035" i="1"/>
  <c r="AJ3120" i="1"/>
  <c r="AN3120" i="1"/>
  <c r="AJ3118" i="1"/>
  <c r="AN3118" i="1"/>
  <c r="AN3164" i="1"/>
  <c r="AJ3164" i="1"/>
  <c r="AJ3209" i="1"/>
  <c r="AN3209" i="1"/>
  <c r="AJ3273" i="1"/>
  <c r="AN3273" i="1"/>
  <c r="AJ3229" i="1"/>
  <c r="AN3229" i="1"/>
  <c r="AJ3293" i="1"/>
  <c r="AN3293" i="1"/>
  <c r="AJ3200" i="1"/>
  <c r="AN3200" i="1"/>
  <c r="AN3265" i="1"/>
  <c r="AJ3265" i="1"/>
  <c r="AN3221" i="1"/>
  <c r="AJ3221" i="1"/>
  <c r="AN3285" i="1"/>
  <c r="AJ3285" i="1"/>
  <c r="AN3365" i="1"/>
  <c r="AJ3365" i="1"/>
  <c r="AJ3452" i="1"/>
  <c r="AN3452" i="1"/>
  <c r="AJ3468" i="1"/>
  <c r="AN3468" i="1"/>
  <c r="AJ3484" i="1"/>
  <c r="AN3484" i="1"/>
  <c r="AJ3500" i="1"/>
  <c r="AN3500" i="1"/>
  <c r="AJ3323" i="1"/>
  <c r="AN3323" i="1"/>
  <c r="AJ3385" i="1"/>
  <c r="AN3385" i="1"/>
  <c r="AN3325" i="1"/>
  <c r="AJ3325" i="1"/>
  <c r="AN3345" i="1"/>
  <c r="AJ3345" i="1"/>
  <c r="AN3393" i="1"/>
  <c r="AJ3393" i="1"/>
  <c r="AJ3560" i="1"/>
  <c r="AN3560" i="1"/>
  <c r="AJ3582" i="1"/>
  <c r="AN3582" i="1"/>
  <c r="AJ3624" i="1"/>
  <c r="AN3624" i="1"/>
  <c r="AJ3646" i="1"/>
  <c r="AN3646" i="1"/>
  <c r="AJ3516" i="1"/>
  <c r="AN3516" i="1"/>
  <c r="AN3534" i="1"/>
  <c r="AJ3534" i="1"/>
  <c r="AJ3722" i="1"/>
  <c r="AN3722" i="1"/>
  <c r="AN3586" i="1"/>
  <c r="AJ3586" i="1"/>
  <c r="AN3650" i="1"/>
  <c r="AJ3650" i="1"/>
  <c r="AN3742" i="1"/>
  <c r="AJ3742" i="1"/>
  <c r="AJ3675" i="1"/>
  <c r="AN3675" i="1"/>
  <c r="AJ3730" i="1"/>
  <c r="AN3730" i="1"/>
  <c r="AJ3786" i="1"/>
  <c r="AN3786" i="1"/>
  <c r="AN3841" i="1"/>
  <c r="AJ3841" i="1"/>
  <c r="AJ3883" i="1"/>
  <c r="AN3883" i="1"/>
  <c r="AN3905" i="1"/>
  <c r="AJ3905" i="1"/>
  <c r="AJ3762" i="1"/>
  <c r="AN3762" i="1"/>
  <c r="AN3853" i="1"/>
  <c r="AJ3853" i="1"/>
  <c r="AN3917" i="1"/>
  <c r="AJ3917" i="1"/>
  <c r="AN3981" i="1"/>
  <c r="AJ3981" i="1"/>
  <c r="AN3790" i="1"/>
  <c r="AJ3790" i="1"/>
  <c r="AJ4051" i="1"/>
  <c r="AN4051" i="1"/>
  <c r="AJ3947" i="1"/>
  <c r="AN3947" i="1"/>
  <c r="AJ4271" i="1"/>
  <c r="AN4271" i="1"/>
  <c r="AN3961" i="1"/>
  <c r="AJ3961" i="1"/>
  <c r="AJ3955" i="1"/>
  <c r="AN3955" i="1"/>
  <c r="AJ4015" i="1"/>
  <c r="AN4015" i="1"/>
  <c r="AJ4301" i="1"/>
  <c r="AN4301" i="1"/>
  <c r="AJ4324" i="1"/>
  <c r="AN4324" i="1"/>
  <c r="AJ4628" i="1"/>
  <c r="AN4628" i="1"/>
  <c r="AJ4704" i="1"/>
  <c r="AN4704" i="1"/>
  <c r="AJ4676" i="1"/>
  <c r="AN4676" i="1"/>
  <c r="AJ4320" i="1"/>
  <c r="AN4320" i="1"/>
  <c r="AJ4631" i="1"/>
  <c r="AN4631" i="1"/>
  <c r="AJ4659" i="1"/>
  <c r="AN4659" i="1"/>
  <c r="AJ4712" i="1"/>
  <c r="AN4712" i="1"/>
  <c r="AN4780" i="1"/>
  <c r="AJ4780" i="1"/>
  <c r="AN4796" i="1"/>
  <c r="AJ4796" i="1"/>
  <c r="AN4812" i="1"/>
  <c r="AJ4812" i="1"/>
  <c r="AN4828" i="1"/>
  <c r="AJ4828" i="1"/>
  <c r="AN4844" i="1"/>
  <c r="AJ4844" i="1"/>
  <c r="AN4860" i="1"/>
  <c r="AJ4860" i="1"/>
  <c r="AN4876" i="1"/>
  <c r="AJ4876" i="1"/>
  <c r="AN4892" i="1"/>
  <c r="AJ4892" i="1"/>
  <c r="AN4908" i="1"/>
  <c r="AJ4908" i="1"/>
  <c r="AN4924" i="1"/>
  <c r="AJ4924" i="1"/>
  <c r="AN4940" i="1"/>
  <c r="AJ4940" i="1"/>
  <c r="AN4956" i="1"/>
  <c r="AJ4956" i="1"/>
  <c r="AN4972" i="1"/>
  <c r="AJ4972" i="1"/>
  <c r="AN4988" i="1"/>
  <c r="AJ4988" i="1"/>
  <c r="AN5004" i="1"/>
  <c r="AJ5004" i="1"/>
  <c r="AN5020" i="1"/>
  <c r="AJ5020" i="1"/>
  <c r="AN5036" i="1"/>
  <c r="AJ5036" i="1"/>
  <c r="AN5052" i="1"/>
  <c r="AJ5052" i="1"/>
  <c r="AN5068" i="1"/>
  <c r="AJ5068" i="1"/>
  <c r="AN5084" i="1"/>
  <c r="AJ5084" i="1"/>
  <c r="AN5100" i="1"/>
  <c r="AJ5100" i="1"/>
  <c r="AN5111" i="1"/>
  <c r="AJ5111" i="1"/>
  <c r="AJ5115" i="1"/>
  <c r="AN5115" i="1"/>
  <c r="AJ5267" i="1"/>
  <c r="AN5267" i="1"/>
  <c r="AJ5331" i="1"/>
  <c r="AN5331" i="1"/>
  <c r="AJ5395" i="1"/>
  <c r="AN5395" i="1"/>
  <c r="AN5443" i="1"/>
  <c r="AJ5443" i="1"/>
  <c r="AJ5525" i="1"/>
  <c r="AN5525" i="1"/>
  <c r="AJ5203" i="1"/>
  <c r="AN5203" i="1"/>
  <c r="AJ5233" i="1"/>
  <c r="AN5233" i="1"/>
  <c r="AJ5289" i="1"/>
  <c r="AN5289" i="1"/>
  <c r="AJ5353" i="1"/>
  <c r="AN5353" i="1"/>
  <c r="AJ5423" i="1"/>
  <c r="AN5423" i="1"/>
  <c r="AN5175" i="1"/>
  <c r="AJ5175" i="1"/>
  <c r="AN5291" i="1"/>
  <c r="AJ5291" i="1"/>
  <c r="AN5355" i="1"/>
  <c r="AJ5355" i="1"/>
  <c r="AJ5499" i="1"/>
  <c r="AN5499" i="1"/>
  <c r="AN5127" i="1"/>
  <c r="AJ5127" i="1"/>
  <c r="AJ5213" i="1"/>
  <c r="AN5213" i="1"/>
  <c r="AJ5249" i="1"/>
  <c r="AN5249" i="1"/>
  <c r="AJ5313" i="1"/>
  <c r="AN5313" i="1"/>
  <c r="AJ5377" i="1"/>
  <c r="AN5377" i="1"/>
  <c r="AN5431" i="1"/>
  <c r="AJ5431" i="1"/>
  <c r="AJ5513" i="1"/>
  <c r="AN5513" i="1"/>
  <c r="AN5565" i="1"/>
  <c r="AJ5565" i="1"/>
  <c r="AJ5649" i="1"/>
  <c r="AN5649" i="1"/>
  <c r="AJ5701" i="1"/>
  <c r="AN5701" i="1"/>
  <c r="AJ5733" i="1"/>
  <c r="AN5733" i="1"/>
  <c r="AJ5797" i="1"/>
  <c r="AN5797" i="1"/>
  <c r="AJ5861" i="1"/>
  <c r="AN5861" i="1"/>
  <c r="AJ5925" i="1"/>
  <c r="AN5925" i="1"/>
  <c r="AJ5989" i="1"/>
  <c r="AN5989" i="1"/>
  <c r="AJ5621" i="1"/>
  <c r="AN5621" i="1"/>
  <c r="AN5719" i="1"/>
  <c r="AJ5719" i="1"/>
  <c r="AJ5771" i="1"/>
  <c r="AN5771" i="1"/>
  <c r="AJ5835" i="1"/>
  <c r="AN5835" i="1"/>
  <c r="AJ5899" i="1"/>
  <c r="AN5899" i="1"/>
  <c r="AJ5963" i="1"/>
  <c r="AN5963" i="1"/>
  <c r="AJ6029" i="1"/>
  <c r="AN6029" i="1"/>
  <c r="AJ5583" i="1"/>
  <c r="AN5583" i="1"/>
  <c r="AN5653" i="1"/>
  <c r="AJ5653" i="1"/>
  <c r="AN5697" i="1"/>
  <c r="AJ5697" i="1"/>
  <c r="AJ5757" i="1"/>
  <c r="AN5757" i="1"/>
  <c r="AJ5821" i="1"/>
  <c r="AN5821" i="1"/>
  <c r="AJ5885" i="1"/>
  <c r="AN5885" i="1"/>
  <c r="AJ5949" i="1"/>
  <c r="AN5949" i="1"/>
  <c r="AJ6017" i="1"/>
  <c r="AN6017" i="1"/>
  <c r="AJ5559" i="1"/>
  <c r="AN5559" i="1"/>
  <c r="AJ5699" i="1"/>
  <c r="AN5699" i="1"/>
  <c r="AJ5761" i="1"/>
  <c r="AN5761" i="1"/>
  <c r="AJ5825" i="1"/>
  <c r="AN5825" i="1"/>
  <c r="AJ5889" i="1"/>
  <c r="AN5889" i="1"/>
  <c r="AJ5953" i="1"/>
  <c r="AN5953" i="1"/>
  <c r="AN6019" i="1"/>
  <c r="AJ6019" i="1"/>
  <c r="AN6071" i="1"/>
  <c r="AJ6071" i="1"/>
  <c r="AJ6083" i="1"/>
  <c r="AN6083" i="1"/>
  <c r="AJ6148" i="1"/>
  <c r="AN6148" i="1"/>
  <c r="AJ6212" i="1"/>
  <c r="AN6212" i="1"/>
  <c r="AJ6049" i="1"/>
  <c r="AN6049" i="1"/>
  <c r="AJ6085" i="1"/>
  <c r="AN6085" i="1"/>
  <c r="AJ6140" i="1"/>
  <c r="AN6140" i="1"/>
  <c r="AJ6204" i="1"/>
  <c r="AN6204" i="1"/>
  <c r="AJ6769" i="1"/>
  <c r="AN6769" i="1"/>
  <c r="AN6891" i="1"/>
  <c r="AJ6891" i="1"/>
  <c r="AJ6979" i="1"/>
  <c r="AN6979" i="1"/>
  <c r="AJ7043" i="1"/>
  <c r="AN7043" i="1"/>
  <c r="AJ7107" i="1"/>
  <c r="AN7107" i="1"/>
  <c r="AJ7171" i="1"/>
  <c r="AN7171" i="1"/>
  <c r="AJ7235" i="1"/>
  <c r="AN7235" i="1"/>
  <c r="AJ7299" i="1"/>
  <c r="AN7299" i="1"/>
  <c r="AJ7363" i="1"/>
  <c r="AN7363" i="1"/>
  <c r="AJ7427" i="1"/>
  <c r="AN7427" i="1"/>
  <c r="AJ7491" i="1"/>
  <c r="AN7491" i="1"/>
  <c r="AJ7555" i="1"/>
  <c r="AN7555" i="1"/>
  <c r="AN6949" i="1"/>
  <c r="AJ6949" i="1"/>
  <c r="AN7013" i="1"/>
  <c r="AJ7013" i="1"/>
  <c r="AN7077" i="1"/>
  <c r="AJ7077" i="1"/>
  <c r="AN7141" i="1"/>
  <c r="AJ7141" i="1"/>
  <c r="AJ7205" i="1"/>
  <c r="AN7205" i="1"/>
  <c r="AJ7269" i="1"/>
  <c r="AN7269" i="1"/>
  <c r="AJ7333" i="1"/>
  <c r="AN7333" i="1"/>
  <c r="AJ7397" i="1"/>
  <c r="AN7397" i="1"/>
  <c r="AJ7461" i="1"/>
  <c r="AN7461" i="1"/>
  <c r="AJ7525" i="1"/>
  <c r="AN7525" i="1"/>
  <c r="AJ6931" i="1"/>
  <c r="AN6931" i="1"/>
  <c r="AJ6987" i="1"/>
  <c r="AN6987" i="1"/>
  <c r="AJ7051" i="1"/>
  <c r="AN7051" i="1"/>
  <c r="AJ7115" i="1"/>
  <c r="AN7115" i="1"/>
  <c r="AJ7179" i="1"/>
  <c r="AN7179" i="1"/>
  <c r="AJ7243" i="1"/>
  <c r="AN7243" i="1"/>
  <c r="AJ7307" i="1"/>
  <c r="AN7307" i="1"/>
  <c r="AJ7371" i="1"/>
  <c r="AN7371" i="1"/>
  <c r="AJ7435" i="1"/>
  <c r="AN7435" i="1"/>
  <c r="AJ7499" i="1"/>
  <c r="AN7499" i="1"/>
  <c r="AJ7563" i="1"/>
  <c r="AN7563" i="1"/>
  <c r="AJ6887" i="1"/>
  <c r="AN6887" i="1"/>
  <c r="AJ6975" i="1"/>
  <c r="AN6975" i="1"/>
  <c r="AJ7039" i="1"/>
  <c r="AN7039" i="1"/>
  <c r="AJ7103" i="1"/>
  <c r="AN7103" i="1"/>
  <c r="AJ7167" i="1"/>
  <c r="AN7167" i="1"/>
  <c r="AJ7231" i="1"/>
  <c r="AN7231" i="1"/>
  <c r="AJ7295" i="1"/>
  <c r="AN7295" i="1"/>
  <c r="AJ7359" i="1"/>
  <c r="AN7359" i="1"/>
  <c r="AJ7423" i="1"/>
  <c r="AN7423" i="1"/>
  <c r="AJ7487" i="1"/>
  <c r="AN7487" i="1"/>
  <c r="AJ7551" i="1"/>
  <c r="AN7551" i="1"/>
  <c r="AJ7629" i="1"/>
  <c r="AN7629" i="1"/>
  <c r="AJ7693" i="1"/>
  <c r="AN7693" i="1"/>
  <c r="AJ7761" i="1"/>
  <c r="AN7761" i="1"/>
  <c r="AJ7841" i="1"/>
  <c r="AN7841" i="1"/>
  <c r="AJ7617" i="1"/>
  <c r="AN7617" i="1"/>
  <c r="AJ7681" i="1"/>
  <c r="AN7681" i="1"/>
  <c r="AJ7747" i="1"/>
  <c r="AN7747" i="1"/>
  <c r="AJ7797" i="1"/>
  <c r="AN7797" i="1"/>
  <c r="AJ7861" i="1"/>
  <c r="AN7861" i="1"/>
  <c r="AJ7589" i="1"/>
  <c r="AN7589" i="1"/>
  <c r="AJ7653" i="1"/>
  <c r="AN7653" i="1"/>
  <c r="AJ7713" i="1"/>
  <c r="AN7713" i="1"/>
  <c r="AJ7781" i="1"/>
  <c r="AN7781" i="1"/>
  <c r="AJ7833" i="1"/>
  <c r="AN7833" i="1"/>
  <c r="AJ7609" i="1"/>
  <c r="AN7609" i="1"/>
  <c r="AJ7673" i="1"/>
  <c r="AN7673" i="1"/>
  <c r="AJ7773" i="1"/>
  <c r="AN7773" i="1"/>
  <c r="AN7853" i="1"/>
  <c r="AJ7853" i="1"/>
  <c r="AJ7802" i="1"/>
  <c r="AN7802" i="1"/>
  <c r="AJ7570" i="1"/>
  <c r="AN7570" i="1"/>
  <c r="AJ7682" i="1"/>
  <c r="AN7682" i="1"/>
  <c r="AJ7836" i="1"/>
  <c r="AN7836" i="1"/>
  <c r="AJ7854" i="1"/>
  <c r="AN7854" i="1"/>
  <c r="AJ6751" i="1"/>
  <c r="AN6751" i="1"/>
  <c r="AJ7352" i="1"/>
  <c r="AN7352" i="1"/>
  <c r="AJ7096" i="1"/>
  <c r="AN7096" i="1"/>
  <c r="AJ6409" i="1"/>
  <c r="AN6409" i="1"/>
  <c r="AJ6301" i="1"/>
  <c r="AN6301" i="1"/>
  <c r="AJ6097" i="1"/>
  <c r="AN6097" i="1"/>
  <c r="AJ6660" i="1"/>
  <c r="AN6660" i="1"/>
  <c r="AJ6540" i="1"/>
  <c r="AN6540" i="1"/>
  <c r="AJ6476" i="1"/>
  <c r="AN6476" i="1"/>
  <c r="AJ6357" i="1"/>
  <c r="AN6357" i="1"/>
  <c r="AJ6153" i="1"/>
  <c r="AN6153" i="1"/>
  <c r="AJ6149" i="1"/>
  <c r="AN6149" i="1"/>
  <c r="AJ5912" i="1"/>
  <c r="AN5912" i="1"/>
  <c r="AJ5632" i="1"/>
  <c r="AN5632" i="1"/>
  <c r="AJ5596" i="1"/>
  <c r="AN5596" i="1"/>
  <c r="AJ5368" i="1"/>
  <c r="AN5368" i="1"/>
  <c r="AJ5234" i="1"/>
  <c r="AN5234" i="1"/>
  <c r="AJ5448" i="1"/>
  <c r="AN5448" i="1"/>
  <c r="AJ5121" i="1"/>
  <c r="AN5121" i="1"/>
  <c r="AJ5065" i="1"/>
  <c r="AN5065" i="1"/>
  <c r="AJ5001" i="1"/>
  <c r="AN5001" i="1"/>
  <c r="AJ4937" i="1"/>
  <c r="AN4937" i="1"/>
  <c r="AJ4873" i="1"/>
  <c r="AN4873" i="1"/>
  <c r="AJ4809" i="1"/>
  <c r="AN4809" i="1"/>
  <c r="AJ4729" i="1"/>
  <c r="AN4729" i="1"/>
  <c r="AJ4482" i="1"/>
  <c r="AN4482" i="1"/>
  <c r="AJ7622" i="1"/>
  <c r="AN7622" i="1"/>
  <c r="AJ7646" i="1"/>
  <c r="AN7646" i="1"/>
  <c r="AJ7674" i="1"/>
  <c r="AN7674" i="1"/>
  <c r="AJ6840" i="1"/>
  <c r="AN6840" i="1"/>
  <c r="AJ6807" i="1"/>
  <c r="AN6807" i="1"/>
  <c r="AJ6420" i="1"/>
  <c r="AN6420" i="1"/>
  <c r="AJ6307" i="1"/>
  <c r="AN6307" i="1"/>
  <c r="AJ6712" i="1"/>
  <c r="AN6712" i="1"/>
  <c r="AJ6584" i="1"/>
  <c r="AN6584" i="1"/>
  <c r="AJ6227" i="1"/>
  <c r="AN6227" i="1"/>
  <c r="AJ6099" i="1"/>
  <c r="AN6099" i="1"/>
  <c r="AJ5884" i="1"/>
  <c r="AN5884" i="1"/>
  <c r="AJ5756" i="1"/>
  <c r="AN5756" i="1"/>
  <c r="AJ5468" i="1"/>
  <c r="AN5468" i="1"/>
  <c r="AJ5158" i="1"/>
  <c r="AN5158" i="1"/>
  <c r="AJ5374" i="1"/>
  <c r="AN5374" i="1"/>
  <c r="AJ5246" i="1"/>
  <c r="AN5246" i="1"/>
  <c r="AJ5402" i="1"/>
  <c r="AN5402" i="1"/>
  <c r="AJ5098" i="1"/>
  <c r="AN5098" i="1"/>
  <c r="AJ5034" i="1"/>
  <c r="AN5034" i="1"/>
  <c r="AJ4970" i="1"/>
  <c r="AN4970" i="1"/>
  <c r="AJ4906" i="1"/>
  <c r="AN4906" i="1"/>
  <c r="AJ4842" i="1"/>
  <c r="AN4842" i="1"/>
  <c r="AJ4778" i="1"/>
  <c r="AN4778" i="1"/>
  <c r="AJ4478" i="1"/>
  <c r="AN4478" i="1"/>
  <c r="AN7722" i="1"/>
  <c r="AJ7722" i="1"/>
  <c r="AJ7872" i="1"/>
  <c r="AN7872" i="1"/>
  <c r="AJ6934" i="1"/>
  <c r="AN6934" i="1"/>
  <c r="AJ7554" i="1"/>
  <c r="AN7554" i="1"/>
  <c r="AJ7426" i="1"/>
  <c r="AN7426" i="1"/>
  <c r="AJ7298" i="1"/>
  <c r="AN7298" i="1"/>
  <c r="AJ6808" i="1"/>
  <c r="AN6808" i="1"/>
  <c r="AJ6355" i="1"/>
  <c r="AN6355" i="1"/>
  <c r="AJ6135" i="1"/>
  <c r="AN6135" i="1"/>
  <c r="AJ6716" i="1"/>
  <c r="AN6716" i="1"/>
  <c r="AJ6588" i="1"/>
  <c r="AN6588" i="1"/>
  <c r="AJ6504" i="1"/>
  <c r="AN6504" i="1"/>
  <c r="AJ6440" i="1"/>
  <c r="AN6440" i="1"/>
  <c r="AJ6265" i="1"/>
  <c r="AN6265" i="1"/>
  <c r="AJ6359" i="1"/>
  <c r="AN6359" i="1"/>
  <c r="AJ5712" i="1"/>
  <c r="AN5712" i="1"/>
  <c r="AJ5318" i="1"/>
  <c r="AN5318" i="1"/>
  <c r="AJ5210" i="1"/>
  <c r="AN5210" i="1"/>
  <c r="AJ5456" i="1"/>
  <c r="AN5456" i="1"/>
  <c r="AJ5460" i="1"/>
  <c r="AN5460" i="1"/>
  <c r="AJ5480" i="1"/>
  <c r="AN5480" i="1"/>
  <c r="AJ5228" i="1"/>
  <c r="AN5228" i="1"/>
  <c r="AJ5061" i="1"/>
  <c r="AN5061" i="1"/>
  <c r="AJ4997" i="1"/>
  <c r="AN4997" i="1"/>
  <c r="AJ4933" i="1"/>
  <c r="AN4933" i="1"/>
  <c r="AJ4869" i="1"/>
  <c r="AN4869" i="1"/>
  <c r="AJ4805" i="1"/>
  <c r="AN4805" i="1"/>
  <c r="AJ4766" i="1"/>
  <c r="AN4766" i="1"/>
  <c r="AJ4458" i="1"/>
  <c r="AN4458" i="1"/>
  <c r="AJ7718" i="1"/>
  <c r="AN7718" i="1"/>
  <c r="AJ7808" i="1"/>
  <c r="AN7808" i="1"/>
  <c r="AJ7746" i="1"/>
  <c r="AN7746" i="1"/>
  <c r="AJ6918" i="1"/>
  <c r="AN6918" i="1"/>
  <c r="AJ6878" i="1"/>
  <c r="AN6878" i="1"/>
  <c r="AJ7390" i="1"/>
  <c r="AN7390" i="1"/>
  <c r="AJ7134" i="1"/>
  <c r="AN7134" i="1"/>
  <c r="AJ6909" i="1"/>
  <c r="AN6909" i="1"/>
  <c r="AJ6428" i="1"/>
  <c r="AN6428" i="1"/>
  <c r="AJ6704" i="1"/>
  <c r="AN6704" i="1"/>
  <c r="AJ6576" i="1"/>
  <c r="AN6576" i="1"/>
  <c r="AJ6221" i="1"/>
  <c r="AN6221" i="1"/>
  <c r="AJ6093" i="1"/>
  <c r="AN6093" i="1"/>
  <c r="AJ6385" i="1"/>
  <c r="AN6385" i="1"/>
  <c r="AJ5896" i="1"/>
  <c r="AN5896" i="1"/>
  <c r="AJ5584" i="1"/>
  <c r="AN5584" i="1"/>
  <c r="AJ5732" i="1"/>
  <c r="AN5732" i="1"/>
  <c r="AJ5152" i="1"/>
  <c r="AN5152" i="1"/>
  <c r="AJ5348" i="1"/>
  <c r="AN5348" i="1"/>
  <c r="AJ5328" i="1"/>
  <c r="AN5328" i="1"/>
  <c r="AJ5054" i="1"/>
  <c r="AN5054" i="1"/>
  <c r="AJ4990" i="1"/>
  <c r="AN4990" i="1"/>
  <c r="AJ4926" i="1"/>
  <c r="AN4926" i="1"/>
  <c r="AJ4862" i="1"/>
  <c r="AN4862" i="1"/>
  <c r="AJ4798" i="1"/>
  <c r="AN4798" i="1"/>
  <c r="AJ4701" i="1"/>
  <c r="AN4701" i="1"/>
  <c r="AJ4502" i="1"/>
  <c r="AN4502" i="1"/>
  <c r="AJ4387" i="1"/>
  <c r="AN4387" i="1"/>
  <c r="AJ4590" i="1"/>
  <c r="AN4590" i="1"/>
  <c r="AJ4517" i="1"/>
  <c r="AN4517" i="1"/>
  <c r="AJ4453" i="1"/>
  <c r="AN4453" i="1"/>
  <c r="AJ3986" i="1"/>
  <c r="AN3986" i="1"/>
  <c r="AJ3966" i="1"/>
  <c r="AN3966" i="1"/>
  <c r="AJ3906" i="1"/>
  <c r="AN3906" i="1"/>
  <c r="AJ3659" i="1"/>
  <c r="AN3659" i="1"/>
  <c r="AJ3551" i="1"/>
  <c r="AN3551" i="1"/>
  <c r="AJ3412" i="1"/>
  <c r="AN3412" i="1"/>
  <c r="AJ3276" i="1"/>
  <c r="AN3276" i="1"/>
  <c r="AJ3037" i="1"/>
  <c r="AN3037" i="1"/>
  <c r="AJ2978" i="1"/>
  <c r="AN2978" i="1"/>
  <c r="AJ2934" i="1"/>
  <c r="AN2934" i="1"/>
  <c r="AJ2906" i="1"/>
  <c r="AN2906" i="1"/>
  <c r="AJ2745" i="1"/>
  <c r="AN2745" i="1"/>
  <c r="AJ2713" i="1"/>
  <c r="AN2713" i="1"/>
  <c r="AJ4426" i="1"/>
  <c r="AN4426" i="1"/>
  <c r="AJ4626" i="1"/>
  <c r="AN4626" i="1"/>
  <c r="AJ4244" i="1"/>
  <c r="AN4244" i="1"/>
  <c r="AJ4180" i="1"/>
  <c r="AN4180" i="1"/>
  <c r="AJ4116" i="1"/>
  <c r="AN4116" i="1"/>
  <c r="AJ4290" i="1"/>
  <c r="AN4290" i="1"/>
  <c r="AJ3882" i="1"/>
  <c r="AN3882" i="1"/>
  <c r="AJ3523" i="1"/>
  <c r="AN3523" i="1"/>
  <c r="AJ3479" i="1"/>
  <c r="AN3479" i="1"/>
  <c r="AJ3290" i="1"/>
  <c r="AN3290" i="1"/>
  <c r="AJ3240" i="1"/>
  <c r="AN3240" i="1"/>
  <c r="AJ3141" i="1"/>
  <c r="AN3141" i="1"/>
  <c r="AJ3081" i="1"/>
  <c r="AN3081" i="1"/>
  <c r="AJ2946" i="1"/>
  <c r="AN2946" i="1"/>
  <c r="AJ2852" i="1"/>
  <c r="AN2852" i="1"/>
  <c r="AJ2726" i="1"/>
  <c r="AN2726" i="1"/>
  <c r="AJ4706" i="1"/>
  <c r="AN4706" i="1"/>
  <c r="AJ4693" i="1"/>
  <c r="AN4693" i="1"/>
  <c r="AJ4061" i="1"/>
  <c r="AN4061" i="1"/>
  <c r="AJ3886" i="1"/>
  <c r="AN3886" i="1"/>
  <c r="AJ3818" i="1"/>
  <c r="AN3818" i="1"/>
  <c r="AJ3547" i="1"/>
  <c r="AN3547" i="1"/>
  <c r="AJ3499" i="1"/>
  <c r="AN3499" i="1"/>
  <c r="AJ3129" i="1"/>
  <c r="AN3129" i="1"/>
  <c r="AJ2989" i="1"/>
  <c r="AN2989" i="1"/>
  <c r="AJ2902" i="1"/>
  <c r="AN2902" i="1"/>
  <c r="AJ2807" i="1"/>
  <c r="AN2807" i="1"/>
  <c r="AJ2749" i="1"/>
  <c r="AN2749" i="1"/>
  <c r="AJ2688" i="1"/>
  <c r="AN2688" i="1"/>
  <c r="AJ4359" i="1"/>
  <c r="AN4359" i="1"/>
  <c r="AJ4609" i="1"/>
  <c r="AN4609" i="1"/>
  <c r="AJ4682" i="1"/>
  <c r="AN4682" i="1"/>
  <c r="AJ4318" i="1"/>
  <c r="AN4318" i="1"/>
  <c r="AJ4224" i="1"/>
  <c r="AN4224" i="1"/>
  <c r="AJ4160" i="1"/>
  <c r="AN4160" i="1"/>
  <c r="AJ4096" i="1"/>
  <c r="AN4096" i="1"/>
  <c r="AJ3797" i="1"/>
  <c r="AN3797" i="1"/>
  <c r="AJ3539" i="1"/>
  <c r="AN3539" i="1"/>
  <c r="AJ3326" i="1"/>
  <c r="AN3326" i="1"/>
  <c r="AJ3338" i="1"/>
  <c r="AN3338" i="1"/>
  <c r="AJ3264" i="1"/>
  <c r="AN3264" i="1"/>
  <c r="AJ3189" i="1"/>
  <c r="AN3189" i="1"/>
  <c r="AJ3085" i="1"/>
  <c r="AN3085" i="1"/>
  <c r="AJ2950" i="1"/>
  <c r="AN2950" i="1"/>
  <c r="AJ2964" i="1"/>
  <c r="AN2964" i="1"/>
  <c r="AJ2860" i="1"/>
  <c r="AN2860" i="1"/>
  <c r="AJ2791" i="1"/>
  <c r="AN2791" i="1"/>
  <c r="AJ2775" i="1"/>
  <c r="AN2775" i="1"/>
  <c r="AN2642" i="1"/>
  <c r="AJ2642" i="1"/>
  <c r="AJ2628" i="1"/>
  <c r="AN2628" i="1"/>
  <c r="AJ2667" i="1"/>
  <c r="AN2667" i="1"/>
  <c r="AJ2638" i="1"/>
  <c r="AN2638" i="1"/>
  <c r="AJ2718" i="1"/>
  <c r="AN2718" i="1"/>
  <c r="AJ2722" i="1"/>
  <c r="AN2722" i="1"/>
  <c r="AJ2714" i="1"/>
  <c r="AN2714" i="1"/>
  <c r="AN2762" i="1"/>
  <c r="AJ2762" i="1"/>
  <c r="AJ2770" i="1"/>
  <c r="AN2770" i="1"/>
  <c r="AJ2863" i="1"/>
  <c r="AN2863" i="1"/>
  <c r="AJ2895" i="1"/>
  <c r="AN2895" i="1"/>
  <c r="AJ3038" i="1"/>
  <c r="AN3038" i="1"/>
  <c r="AJ3130" i="1"/>
  <c r="AN3130" i="1"/>
  <c r="AJ3051" i="1"/>
  <c r="AN3051" i="1"/>
  <c r="AJ3112" i="1"/>
  <c r="AN3112" i="1"/>
  <c r="AJ3102" i="1"/>
  <c r="AN3102" i="1"/>
  <c r="AJ3148" i="1"/>
  <c r="AN3148" i="1"/>
  <c r="AJ3186" i="1"/>
  <c r="AN3186" i="1"/>
  <c r="AJ3255" i="1"/>
  <c r="AN3255" i="1"/>
  <c r="AJ3317" i="1"/>
  <c r="AN3317" i="1"/>
  <c r="AJ3211" i="1"/>
  <c r="AN3211" i="1"/>
  <c r="AJ3275" i="1"/>
  <c r="AN3275" i="1"/>
  <c r="AN3176" i="1"/>
  <c r="AJ3176" i="1"/>
  <c r="AJ3247" i="1"/>
  <c r="AN3247" i="1"/>
  <c r="AJ3311" i="1"/>
  <c r="AN3311" i="1"/>
  <c r="AJ3198" i="1"/>
  <c r="AN3198" i="1"/>
  <c r="AJ3267" i="1"/>
  <c r="AN3267" i="1"/>
  <c r="AN3335" i="1"/>
  <c r="AJ3335" i="1"/>
  <c r="AJ3397" i="1"/>
  <c r="AN3397" i="1"/>
  <c r="AJ3462" i="1"/>
  <c r="AN3462" i="1"/>
  <c r="AJ3478" i="1"/>
  <c r="AN3478" i="1"/>
  <c r="AJ3494" i="1"/>
  <c r="AN3494" i="1"/>
  <c r="AJ3510" i="1"/>
  <c r="AN3510" i="1"/>
  <c r="AJ3369" i="1"/>
  <c r="AN3369" i="1"/>
  <c r="AJ3433" i="1"/>
  <c r="AN3433" i="1"/>
  <c r="AN3359" i="1"/>
  <c r="AJ3359" i="1"/>
  <c r="AJ3440" i="1"/>
  <c r="AN3440" i="1"/>
  <c r="AJ3552" i="1"/>
  <c r="AN3552" i="1"/>
  <c r="AJ3574" i="1"/>
  <c r="AN3574" i="1"/>
  <c r="AJ3616" i="1"/>
  <c r="AN3616" i="1"/>
  <c r="AJ3638" i="1"/>
  <c r="AN3638" i="1"/>
  <c r="AJ3686" i="1"/>
  <c r="AN3686" i="1"/>
  <c r="AJ3750" i="1"/>
  <c r="AN3750" i="1"/>
  <c r="AN3526" i="1"/>
  <c r="AJ3526" i="1"/>
  <c r="AN3578" i="1"/>
  <c r="AJ3578" i="1"/>
  <c r="AN3642" i="1"/>
  <c r="AJ3642" i="1"/>
  <c r="AJ3542" i="1"/>
  <c r="AN3542" i="1"/>
  <c r="AJ3770" i="1"/>
  <c r="AN3770" i="1"/>
  <c r="AN3833" i="1"/>
  <c r="AJ3833" i="1"/>
  <c r="AJ3875" i="1"/>
  <c r="AN3875" i="1"/>
  <c r="AN3897" i="1"/>
  <c r="AJ3897" i="1"/>
  <c r="AN3845" i="1"/>
  <c r="AJ3845" i="1"/>
  <c r="AN3909" i="1"/>
  <c r="AJ3909" i="1"/>
  <c r="AN3973" i="1"/>
  <c r="AJ3973" i="1"/>
  <c r="AJ3774" i="1"/>
  <c r="AN3774" i="1"/>
  <c r="AN3953" i="1"/>
  <c r="AJ3953" i="1"/>
  <c r="AJ4035" i="1"/>
  <c r="AN4035" i="1"/>
  <c r="AJ4283" i="1"/>
  <c r="AN4283" i="1"/>
  <c r="AJ4053" i="1"/>
  <c r="AN4053" i="1"/>
  <c r="AN4078" i="1"/>
  <c r="AJ4078" i="1"/>
  <c r="AN4094" i="1"/>
  <c r="AJ4094" i="1"/>
  <c r="AN4110" i="1"/>
  <c r="AJ4110" i="1"/>
  <c r="AN4126" i="1"/>
  <c r="AJ4126" i="1"/>
  <c r="AN4142" i="1"/>
  <c r="AJ4142" i="1"/>
  <c r="AN4158" i="1"/>
  <c r="AJ4158" i="1"/>
  <c r="AN4174" i="1"/>
  <c r="AJ4174" i="1"/>
  <c r="AN4190" i="1"/>
  <c r="AJ4190" i="1"/>
  <c r="AN4206" i="1"/>
  <c r="AJ4206" i="1"/>
  <c r="AN4222" i="1"/>
  <c r="AJ4222" i="1"/>
  <c r="AN4238" i="1"/>
  <c r="AJ4238" i="1"/>
  <c r="AN4254" i="1"/>
  <c r="AJ4254" i="1"/>
  <c r="AJ4267" i="1"/>
  <c r="AN4267" i="1"/>
  <c r="AJ3999" i="1"/>
  <c r="AN3999" i="1"/>
  <c r="AJ4045" i="1"/>
  <c r="AN4045" i="1"/>
  <c r="AJ4287" i="1"/>
  <c r="AN4287" i="1"/>
  <c r="AJ4312" i="1"/>
  <c r="AN4312" i="1"/>
  <c r="AJ4365" i="1"/>
  <c r="AN4365" i="1"/>
  <c r="AJ4668" i="1"/>
  <c r="AN4668" i="1"/>
  <c r="AJ4732" i="1"/>
  <c r="AN4732" i="1"/>
  <c r="AN4353" i="1"/>
  <c r="AJ4353" i="1"/>
  <c r="AJ4615" i="1"/>
  <c r="AN4615" i="1"/>
  <c r="AN4381" i="1"/>
  <c r="AJ4381" i="1"/>
  <c r="AJ4407" i="1"/>
  <c r="AN4407" i="1"/>
  <c r="AJ4423" i="1"/>
  <c r="AN4423" i="1"/>
  <c r="AJ4439" i="1"/>
  <c r="AN4439" i="1"/>
  <c r="AJ4455" i="1"/>
  <c r="AN4455" i="1"/>
  <c r="AJ4471" i="1"/>
  <c r="AN4471" i="1"/>
  <c r="AJ4487" i="1"/>
  <c r="AN4487" i="1"/>
  <c r="AJ4503" i="1"/>
  <c r="AN4503" i="1"/>
  <c r="AJ4519" i="1"/>
  <c r="AN4519" i="1"/>
  <c r="AJ4535" i="1"/>
  <c r="AN4535" i="1"/>
  <c r="AJ4551" i="1"/>
  <c r="AN4551" i="1"/>
  <c r="AJ4567" i="1"/>
  <c r="AN4567" i="1"/>
  <c r="AJ4583" i="1"/>
  <c r="AN4583" i="1"/>
  <c r="AJ4599" i="1"/>
  <c r="AN4599" i="1"/>
  <c r="AJ4639" i="1"/>
  <c r="AN4639" i="1"/>
  <c r="AJ4752" i="1"/>
  <c r="AN4752" i="1"/>
  <c r="AJ4776" i="1"/>
  <c r="AN4776" i="1"/>
  <c r="AJ5199" i="1"/>
  <c r="AN5199" i="1"/>
  <c r="AJ5301" i="1"/>
  <c r="AN5301" i="1"/>
  <c r="AJ5365" i="1"/>
  <c r="AN5365" i="1"/>
  <c r="AJ5427" i="1"/>
  <c r="AN5427" i="1"/>
  <c r="AJ5509" i="1"/>
  <c r="AN5509" i="1"/>
  <c r="AJ5155" i="1"/>
  <c r="AN5155" i="1"/>
  <c r="AJ5223" i="1"/>
  <c r="AN5223" i="1"/>
  <c r="AJ5271" i="1"/>
  <c r="AN5271" i="1"/>
  <c r="AJ5335" i="1"/>
  <c r="AN5335" i="1"/>
  <c r="AJ5399" i="1"/>
  <c r="AN5399" i="1"/>
  <c r="AJ5535" i="1"/>
  <c r="AN5535" i="1"/>
  <c r="AN5261" i="1"/>
  <c r="AJ5261" i="1"/>
  <c r="AN5325" i="1"/>
  <c r="AJ5325" i="1"/>
  <c r="AN5389" i="1"/>
  <c r="AJ5389" i="1"/>
  <c r="AN5483" i="1"/>
  <c r="AJ5483" i="1"/>
  <c r="AJ5195" i="1"/>
  <c r="AN5195" i="1"/>
  <c r="AJ5235" i="1"/>
  <c r="AN5235" i="1"/>
  <c r="AN5295" i="1"/>
  <c r="AJ5295" i="1"/>
  <c r="AN5359" i="1"/>
  <c r="AJ5359" i="1"/>
  <c r="AJ5415" i="1"/>
  <c r="AN5415" i="1"/>
  <c r="AJ5497" i="1"/>
  <c r="AN5497" i="1"/>
  <c r="AN5549" i="1"/>
  <c r="AJ5549" i="1"/>
  <c r="AJ5599" i="1"/>
  <c r="AN5599" i="1"/>
  <c r="AJ5635" i="1"/>
  <c r="AN5635" i="1"/>
  <c r="AJ5675" i="1"/>
  <c r="AN5675" i="1"/>
  <c r="AJ5723" i="1"/>
  <c r="AN5723" i="1"/>
  <c r="AJ5767" i="1"/>
  <c r="AN5767" i="1"/>
  <c r="AJ5831" i="1"/>
  <c r="AN5831" i="1"/>
  <c r="AJ5895" i="1"/>
  <c r="AN5895" i="1"/>
  <c r="AJ5959" i="1"/>
  <c r="AN5959" i="1"/>
  <c r="AJ6015" i="1"/>
  <c r="AN6015" i="1"/>
  <c r="AN5567" i="1"/>
  <c r="AJ5567" i="1"/>
  <c r="AJ5611" i="1"/>
  <c r="AN5611" i="1"/>
  <c r="AN5695" i="1"/>
  <c r="AJ5695" i="1"/>
  <c r="AN5753" i="1"/>
  <c r="AJ5753" i="1"/>
  <c r="AN5817" i="1"/>
  <c r="AJ5817" i="1"/>
  <c r="AN5881" i="1"/>
  <c r="AJ5881" i="1"/>
  <c r="AN5945" i="1"/>
  <c r="AJ5945" i="1"/>
  <c r="AN6009" i="1"/>
  <c r="AJ6009" i="1"/>
  <c r="AJ5571" i="1"/>
  <c r="AN5571" i="1"/>
  <c r="AJ5605" i="1"/>
  <c r="AN5605" i="1"/>
  <c r="AN5639" i="1"/>
  <c r="AJ5639" i="1"/>
  <c r="AJ5673" i="1"/>
  <c r="AN5673" i="1"/>
  <c r="AJ5721" i="1"/>
  <c r="AN5721" i="1"/>
  <c r="AJ5791" i="1"/>
  <c r="AN5791" i="1"/>
  <c r="AJ5855" i="1"/>
  <c r="AN5855" i="1"/>
  <c r="AJ5919" i="1"/>
  <c r="AN5919" i="1"/>
  <c r="AJ5983" i="1"/>
  <c r="AN5983" i="1"/>
  <c r="AJ5677" i="1"/>
  <c r="AN5677" i="1"/>
  <c r="AJ5795" i="1"/>
  <c r="AN5795" i="1"/>
  <c r="AJ5859" i="1"/>
  <c r="AN5859" i="1"/>
  <c r="AJ5923" i="1"/>
  <c r="AN5923" i="1"/>
  <c r="AJ5987" i="1"/>
  <c r="AN5987" i="1"/>
  <c r="AJ6045" i="1"/>
  <c r="AN6045" i="1"/>
  <c r="AJ6112" i="1"/>
  <c r="AN6112" i="1"/>
  <c r="AJ6176" i="1"/>
  <c r="AN6176" i="1"/>
  <c r="AJ6236" i="1"/>
  <c r="AN6236" i="1"/>
  <c r="AJ6268" i="1"/>
  <c r="AN6268" i="1"/>
  <c r="AJ6061" i="1"/>
  <c r="AN6061" i="1"/>
  <c r="AN6308" i="1"/>
  <c r="AJ6308" i="1"/>
  <c r="AJ6136" i="1"/>
  <c r="AN6136" i="1"/>
  <c r="AJ6200" i="1"/>
  <c r="AN6200" i="1"/>
  <c r="AJ6248" i="1"/>
  <c r="AN6248" i="1"/>
  <c r="AJ6280" i="1"/>
  <c r="AN6280" i="1"/>
  <c r="AJ6065" i="1"/>
  <c r="AN6065" i="1"/>
  <c r="AJ6433" i="1"/>
  <c r="AN6433" i="1"/>
  <c r="AJ6449" i="1"/>
  <c r="AN6449" i="1"/>
  <c r="AJ6465" i="1"/>
  <c r="AN6465" i="1"/>
  <c r="AJ6481" i="1"/>
  <c r="AN6481" i="1"/>
  <c r="AJ6497" i="1"/>
  <c r="AN6497" i="1"/>
  <c r="AJ6513" i="1"/>
  <c r="AN6513" i="1"/>
  <c r="AJ6529" i="1"/>
  <c r="AN6529" i="1"/>
  <c r="AJ6545" i="1"/>
  <c r="AN6545" i="1"/>
  <c r="AJ6561" i="1"/>
  <c r="AN6561" i="1"/>
  <c r="AJ6577" i="1"/>
  <c r="AN6577" i="1"/>
  <c r="AJ6593" i="1"/>
  <c r="AN6593" i="1"/>
  <c r="AJ6609" i="1"/>
  <c r="AN6609" i="1"/>
  <c r="AJ6625" i="1"/>
  <c r="AN6625" i="1"/>
  <c r="AJ6641" i="1"/>
  <c r="AN6641" i="1"/>
  <c r="AJ6657" i="1"/>
  <c r="AN6657" i="1"/>
  <c r="AJ6673" i="1"/>
  <c r="AN6673" i="1"/>
  <c r="AJ6689" i="1"/>
  <c r="AN6689" i="1"/>
  <c r="AJ6705" i="1"/>
  <c r="AN6705" i="1"/>
  <c r="AJ6721" i="1"/>
  <c r="AN6721" i="1"/>
  <c r="AJ6849" i="1"/>
  <c r="AN6849" i="1"/>
  <c r="AN6961" i="1"/>
  <c r="AJ6961" i="1"/>
  <c r="AN7025" i="1"/>
  <c r="AJ7025" i="1"/>
  <c r="AN7089" i="1"/>
  <c r="AJ7089" i="1"/>
  <c r="AN7153" i="1"/>
  <c r="AJ7153" i="1"/>
  <c r="AN7217" i="1"/>
  <c r="AJ7217" i="1"/>
  <c r="AN7281" i="1"/>
  <c r="AJ7281" i="1"/>
  <c r="AN7345" i="1"/>
  <c r="AJ7345" i="1"/>
  <c r="AN7409" i="1"/>
  <c r="AJ7409" i="1"/>
  <c r="AN7473" i="1"/>
  <c r="AJ7473" i="1"/>
  <c r="AN7537" i="1"/>
  <c r="AJ7537" i="1"/>
  <c r="AJ6781" i="1"/>
  <c r="AN6781" i="1"/>
  <c r="AN6911" i="1"/>
  <c r="AJ6911" i="1"/>
  <c r="AN6983" i="1"/>
  <c r="AJ6983" i="1"/>
  <c r="AN7047" i="1"/>
  <c r="AJ7047" i="1"/>
  <c r="AN7111" i="1"/>
  <c r="AJ7111" i="1"/>
  <c r="AN7175" i="1"/>
  <c r="AJ7175" i="1"/>
  <c r="AJ7239" i="1"/>
  <c r="AN7239" i="1"/>
  <c r="AJ7303" i="1"/>
  <c r="AN7303" i="1"/>
  <c r="AJ7367" i="1"/>
  <c r="AN7367" i="1"/>
  <c r="AJ7431" i="1"/>
  <c r="AN7431" i="1"/>
  <c r="AJ7495" i="1"/>
  <c r="AN7495" i="1"/>
  <c r="AJ7559" i="1"/>
  <c r="AN7559" i="1"/>
  <c r="AJ6883" i="1"/>
  <c r="AN6883" i="1"/>
  <c r="AJ6969" i="1"/>
  <c r="AN6969" i="1"/>
  <c r="AJ7033" i="1"/>
  <c r="AN7033" i="1"/>
  <c r="AJ7097" i="1"/>
  <c r="AN7097" i="1"/>
  <c r="AJ7161" i="1"/>
  <c r="AN7161" i="1"/>
  <c r="AJ7225" i="1"/>
  <c r="AN7225" i="1"/>
  <c r="AJ7289" i="1"/>
  <c r="AN7289" i="1"/>
  <c r="AJ7353" i="1"/>
  <c r="AN7353" i="1"/>
  <c r="AJ7417" i="1"/>
  <c r="AN7417" i="1"/>
  <c r="AJ7481" i="1"/>
  <c r="AN7481" i="1"/>
  <c r="AJ7545" i="1"/>
  <c r="AN7545" i="1"/>
  <c r="AJ6957" i="1"/>
  <c r="AN6957" i="1"/>
  <c r="AJ7021" i="1"/>
  <c r="AN7021" i="1"/>
  <c r="AJ7085" i="1"/>
  <c r="AN7085" i="1"/>
  <c r="AJ7149" i="1"/>
  <c r="AN7149" i="1"/>
  <c r="AJ7213" i="1"/>
  <c r="AN7213" i="1"/>
  <c r="AJ7277" i="1"/>
  <c r="AN7277" i="1"/>
  <c r="AJ7341" i="1"/>
  <c r="AN7341" i="1"/>
  <c r="AJ7405" i="1"/>
  <c r="AN7405" i="1"/>
  <c r="AJ7469" i="1"/>
  <c r="AN7469" i="1"/>
  <c r="AJ7533" i="1"/>
  <c r="AN7533" i="1"/>
  <c r="AJ7599" i="1"/>
  <c r="AN7599" i="1"/>
  <c r="AJ7663" i="1"/>
  <c r="AN7663" i="1"/>
  <c r="AJ7731" i="1"/>
  <c r="AN7731" i="1"/>
  <c r="AN7811" i="1"/>
  <c r="AJ7811" i="1"/>
  <c r="AJ7587" i="1"/>
  <c r="AN7587" i="1"/>
  <c r="AJ7651" i="1"/>
  <c r="AN7651" i="1"/>
  <c r="AJ7727" i="1"/>
  <c r="AN7727" i="1"/>
  <c r="AJ7831" i="1"/>
  <c r="AN7831" i="1"/>
  <c r="AJ7877" i="1"/>
  <c r="AN7877" i="1"/>
  <c r="AJ7623" i="1"/>
  <c r="AN7623" i="1"/>
  <c r="AJ7687" i="1"/>
  <c r="AN7687" i="1"/>
  <c r="AJ7743" i="1"/>
  <c r="AN7743" i="1"/>
  <c r="AJ7803" i="1"/>
  <c r="AN7803" i="1"/>
  <c r="AJ7583" i="1"/>
  <c r="AN7583" i="1"/>
  <c r="AJ7643" i="1"/>
  <c r="AN7643" i="1"/>
  <c r="AJ7707" i="1"/>
  <c r="AN7707" i="1"/>
  <c r="AJ7767" i="1"/>
  <c r="AN7767" i="1"/>
  <c r="AN7823" i="1"/>
  <c r="AJ7823" i="1"/>
  <c r="AN7881" i="1"/>
  <c r="AJ7881" i="1"/>
  <c r="AJ7602" i="1"/>
  <c r="AN7602" i="1"/>
  <c r="AJ7482" i="1"/>
  <c r="AN7482" i="1"/>
  <c r="AJ7354" i="1"/>
  <c r="AN7354" i="1"/>
  <c r="AJ7226" i="1"/>
  <c r="AN7226" i="1"/>
  <c r="AJ7098" i="1"/>
  <c r="AN7098" i="1"/>
  <c r="AJ6970" i="1"/>
  <c r="AN6970" i="1"/>
  <c r="AJ7334" i="1"/>
  <c r="AN7334" i="1"/>
  <c r="AJ7078" i="1"/>
  <c r="AN7078" i="1"/>
  <c r="AJ7506" i="1"/>
  <c r="AN7506" i="1"/>
  <c r="AJ7378" i="1"/>
  <c r="AN7378" i="1"/>
  <c r="AJ7250" i="1"/>
  <c r="AN7250" i="1"/>
  <c r="AJ7122" i="1"/>
  <c r="AN7122" i="1"/>
  <c r="AJ6994" i="1"/>
  <c r="AN6994" i="1"/>
  <c r="AN6848" i="1"/>
  <c r="AJ6848" i="1"/>
  <c r="AJ6784" i="1"/>
  <c r="AN6784" i="1"/>
  <c r="AJ6329" i="1"/>
  <c r="AN6329" i="1"/>
  <c r="AJ6145" i="1"/>
  <c r="AN6145" i="1"/>
  <c r="AJ6708" i="1"/>
  <c r="AN6708" i="1"/>
  <c r="AJ6580" i="1"/>
  <c r="AN6580" i="1"/>
  <c r="AJ6500" i="1"/>
  <c r="AN6500" i="1"/>
  <c r="AJ6436" i="1"/>
  <c r="AN6436" i="1"/>
  <c r="AJ6273" i="1"/>
  <c r="AN6273" i="1"/>
  <c r="AJ6372" i="1"/>
  <c r="AN6372" i="1"/>
  <c r="AJ6235" i="1"/>
  <c r="AN6235" i="1"/>
  <c r="AJ5992" i="1"/>
  <c r="AN5992" i="1"/>
  <c r="AJ5994" i="1"/>
  <c r="AN5994" i="1"/>
  <c r="AJ5488" i="1"/>
  <c r="AN5488" i="1"/>
  <c r="AJ5224" i="1"/>
  <c r="AN5224" i="1"/>
  <c r="AJ5148" i="1"/>
  <c r="AN5148" i="1"/>
  <c r="AJ4742" i="1"/>
  <c r="AN4742" i="1"/>
  <c r="AJ5025" i="1"/>
  <c r="AN5025" i="1"/>
  <c r="AJ4961" i="1"/>
  <c r="AN4961" i="1"/>
  <c r="AJ4897" i="1"/>
  <c r="AN4897" i="1"/>
  <c r="AJ4833" i="1"/>
  <c r="AN4833" i="1"/>
  <c r="AJ4770" i="1"/>
  <c r="AN4770" i="1"/>
  <c r="AJ4638" i="1"/>
  <c r="AN4638" i="1"/>
  <c r="AJ7824" i="1"/>
  <c r="AN7824" i="1"/>
  <c r="AJ6921" i="1"/>
  <c r="AN6921" i="1"/>
  <c r="AJ6819" i="1"/>
  <c r="AN6819" i="1"/>
  <c r="AJ6787" i="1"/>
  <c r="AN6787" i="1"/>
  <c r="AJ7382" i="1"/>
  <c r="AN7382" i="1"/>
  <c r="AJ7126" i="1"/>
  <c r="AN7126" i="1"/>
  <c r="AJ6898" i="1"/>
  <c r="AN6898" i="1"/>
  <c r="AJ7550" i="1"/>
  <c r="AN7550" i="1"/>
  <c r="AJ7294" i="1"/>
  <c r="AN7294" i="1"/>
  <c r="AJ7038" i="1"/>
  <c r="AN7038" i="1"/>
  <c r="AJ6804" i="1"/>
  <c r="AN6804" i="1"/>
  <c r="AJ6348" i="1"/>
  <c r="AN6348" i="1"/>
  <c r="AJ6632" i="1"/>
  <c r="AN6632" i="1"/>
  <c r="AJ6367" i="1"/>
  <c r="AN6367" i="1"/>
  <c r="AJ6141" i="1"/>
  <c r="AN6141" i="1"/>
  <c r="AJ6719" i="1"/>
  <c r="AN6719" i="1"/>
  <c r="AJ6687" i="1"/>
  <c r="AN6687" i="1"/>
  <c r="AJ6655" i="1"/>
  <c r="AN6655" i="1"/>
  <c r="AJ6623" i="1"/>
  <c r="AN6623" i="1"/>
  <c r="AJ6591" i="1"/>
  <c r="AN6591" i="1"/>
  <c r="AJ6559" i="1"/>
  <c r="AN6559" i="1"/>
  <c r="AJ6527" i="1"/>
  <c r="AN6527" i="1"/>
  <c r="AJ6495" i="1"/>
  <c r="AN6495" i="1"/>
  <c r="AJ6463" i="1"/>
  <c r="AN6463" i="1"/>
  <c r="AJ6315" i="1"/>
  <c r="AN6315" i="1"/>
  <c r="AJ6245" i="1"/>
  <c r="AN6245" i="1"/>
  <c r="AJ6042" i="1"/>
  <c r="AN6042" i="1"/>
  <c r="AJ5930" i="1"/>
  <c r="AN5930" i="1"/>
  <c r="AJ5904" i="1"/>
  <c r="AN5904" i="1"/>
  <c r="AJ5776" i="1"/>
  <c r="AN5776" i="1"/>
  <c r="AN5624" i="1"/>
  <c r="AJ5624" i="1"/>
  <c r="AJ5117" i="1"/>
  <c r="AN5117" i="1"/>
  <c r="AJ5444" i="1"/>
  <c r="AN5444" i="1"/>
  <c r="AJ5300" i="1"/>
  <c r="AN5300" i="1"/>
  <c r="AJ5085" i="1"/>
  <c r="AN5085" i="1"/>
  <c r="AJ5058" i="1"/>
  <c r="AN5058" i="1"/>
  <c r="AJ4994" i="1"/>
  <c r="AN4994" i="1"/>
  <c r="AJ4930" i="1"/>
  <c r="AN4930" i="1"/>
  <c r="AJ4866" i="1"/>
  <c r="AN4866" i="1"/>
  <c r="AJ4802" i="1"/>
  <c r="AN4802" i="1"/>
  <c r="AN4613" i="1"/>
  <c r="AJ4613" i="1"/>
  <c r="AJ7812" i="1"/>
  <c r="AN7812" i="1"/>
  <c r="AJ7874" i="1"/>
  <c r="AN7874" i="1"/>
  <c r="AN7754" i="1"/>
  <c r="AJ7754" i="1"/>
  <c r="AJ7498" i="1"/>
  <c r="AN7498" i="1"/>
  <c r="AJ7370" i="1"/>
  <c r="AN7370" i="1"/>
  <c r="AJ7242" i="1"/>
  <c r="AN7242" i="1"/>
  <c r="AJ7114" i="1"/>
  <c r="AN7114" i="1"/>
  <c r="AJ6986" i="1"/>
  <c r="AN6986" i="1"/>
  <c r="AJ7558" i="1"/>
  <c r="AN7558" i="1"/>
  <c r="AJ7302" i="1"/>
  <c r="AN7302" i="1"/>
  <c r="AJ7046" i="1"/>
  <c r="AN7046" i="1"/>
  <c r="AJ6869" i="1"/>
  <c r="AN6869" i="1"/>
  <c r="AJ7084" i="1"/>
  <c r="AN7084" i="1"/>
  <c r="AJ6956" i="1"/>
  <c r="AN6956" i="1"/>
  <c r="AJ7576" i="1"/>
  <c r="AN7576" i="1"/>
  <c r="AJ7320" i="1"/>
  <c r="AN7320" i="1"/>
  <c r="AJ7064" i="1"/>
  <c r="AN7064" i="1"/>
  <c r="AJ6874" i="1"/>
  <c r="AN6874" i="1"/>
  <c r="AJ6403" i="1"/>
  <c r="AN6403" i="1"/>
  <c r="AJ6183" i="1"/>
  <c r="AN6183" i="1"/>
  <c r="AJ6636" i="1"/>
  <c r="AN6636" i="1"/>
  <c r="AJ6528" i="1"/>
  <c r="AN6528" i="1"/>
  <c r="AJ6464" i="1"/>
  <c r="AN6464" i="1"/>
  <c r="AJ6325" i="1"/>
  <c r="AN6325" i="1"/>
  <c r="AJ5556" i="1"/>
  <c r="AN5556" i="1"/>
  <c r="AJ5834" i="1"/>
  <c r="AN5834" i="1"/>
  <c r="AJ5372" i="1"/>
  <c r="AN5372" i="1"/>
  <c r="AJ5244" i="1"/>
  <c r="AN5244" i="1"/>
  <c r="AJ5126" i="1"/>
  <c r="AN5126" i="1"/>
  <c r="AJ5272" i="1"/>
  <c r="AN5272" i="1"/>
  <c r="AJ5154" i="1"/>
  <c r="AN5154" i="1"/>
  <c r="AJ5137" i="1"/>
  <c r="AN5137" i="1"/>
  <c r="AJ5021" i="1"/>
  <c r="AN5021" i="1"/>
  <c r="AJ4957" i="1"/>
  <c r="AN4957" i="1"/>
  <c r="AJ4893" i="1"/>
  <c r="AN4893" i="1"/>
  <c r="AJ4829" i="1"/>
  <c r="AN4829" i="1"/>
  <c r="AJ4754" i="1"/>
  <c r="AN4754" i="1"/>
  <c r="AJ4506" i="1"/>
  <c r="AN4506" i="1"/>
  <c r="AJ7862" i="1"/>
  <c r="AN7862" i="1"/>
  <c r="AJ7852" i="1"/>
  <c r="AN7852" i="1"/>
  <c r="AJ7640" i="1"/>
  <c r="AN7640" i="1"/>
  <c r="AJ7658" i="1"/>
  <c r="AN7658" i="1"/>
  <c r="AJ7542" i="1"/>
  <c r="AN7542" i="1"/>
  <c r="AJ7286" i="1"/>
  <c r="AN7286" i="1"/>
  <c r="AJ7030" i="1"/>
  <c r="AN7030" i="1"/>
  <c r="AJ6812" i="1"/>
  <c r="AN6812" i="1"/>
  <c r="AJ6074" i="1"/>
  <c r="AN6074" i="1"/>
  <c r="AJ6624" i="1"/>
  <c r="AN6624" i="1"/>
  <c r="AJ6344" i="1"/>
  <c r="AN6344" i="1"/>
  <c r="AJ6147" i="1"/>
  <c r="AN6147" i="1"/>
  <c r="AJ6423" i="1"/>
  <c r="AN6423" i="1"/>
  <c r="AJ6008" i="1"/>
  <c r="AN6008" i="1"/>
  <c r="AJ5846" i="1"/>
  <c r="AN5846" i="1"/>
  <c r="AJ5964" i="1"/>
  <c r="AN5964" i="1"/>
  <c r="AJ5836" i="1"/>
  <c r="AN5836" i="1"/>
  <c r="AJ5644" i="1"/>
  <c r="AN5644" i="1"/>
  <c r="AJ5200" i="1"/>
  <c r="AN5200" i="1"/>
  <c r="AJ5390" i="1"/>
  <c r="AN5390" i="1"/>
  <c r="AJ5262" i="1"/>
  <c r="AN5262" i="1"/>
  <c r="AJ5078" i="1"/>
  <c r="AN5078" i="1"/>
  <c r="AJ5014" i="1"/>
  <c r="AN5014" i="1"/>
  <c r="AJ4950" i="1"/>
  <c r="AN4950" i="1"/>
  <c r="AJ4886" i="1"/>
  <c r="AN4886" i="1"/>
  <c r="AJ4822" i="1"/>
  <c r="AN4822" i="1"/>
  <c r="AJ4726" i="1"/>
  <c r="AN4726" i="1"/>
  <c r="AJ4662" i="1"/>
  <c r="AN4662" i="1"/>
  <c r="AJ4422" i="1"/>
  <c r="AN4422" i="1"/>
  <c r="AJ4665" i="1"/>
  <c r="AN4665" i="1"/>
  <c r="AJ4597" i="1"/>
  <c r="AN4597" i="1"/>
  <c r="AJ4565" i="1"/>
  <c r="AN4565" i="1"/>
  <c r="AJ4533" i="1"/>
  <c r="AN4533" i="1"/>
  <c r="AJ4477" i="1"/>
  <c r="AN4477" i="1"/>
  <c r="AJ4413" i="1"/>
  <c r="AN4413" i="1"/>
  <c r="AJ3779" i="1"/>
  <c r="AN3779" i="1"/>
  <c r="AJ3806" i="1"/>
  <c r="AN3806" i="1"/>
  <c r="AJ3647" i="1"/>
  <c r="AN3647" i="1"/>
  <c r="AJ3491" i="1"/>
  <c r="AN3491" i="1"/>
  <c r="AJ3288" i="1"/>
  <c r="AN3288" i="1"/>
  <c r="AJ3173" i="1"/>
  <c r="AN3173" i="1"/>
  <c r="AJ3105" i="1"/>
  <c r="AN3105" i="1"/>
  <c r="AJ2986" i="1"/>
  <c r="AN2986" i="1"/>
  <c r="AJ2939" i="1"/>
  <c r="AN2939" i="1"/>
  <c r="AJ2850" i="1"/>
  <c r="AN2850" i="1"/>
  <c r="AJ2730" i="1"/>
  <c r="AN2730" i="1"/>
  <c r="AJ2672" i="1"/>
  <c r="AN2672" i="1"/>
  <c r="AN4605" i="1"/>
  <c r="AJ4605" i="1"/>
  <c r="AJ4351" i="1"/>
  <c r="AN4351" i="1"/>
  <c r="AJ4300" i="1"/>
  <c r="AN4300" i="1"/>
  <c r="AJ4204" i="1"/>
  <c r="AN4204" i="1"/>
  <c r="AJ4140" i="1"/>
  <c r="AN4140" i="1"/>
  <c r="AJ4076" i="1"/>
  <c r="AN4076" i="1"/>
  <c r="AJ3978" i="1"/>
  <c r="AN3978" i="1"/>
  <c r="AJ3728" i="1"/>
  <c r="AN3728" i="1"/>
  <c r="AJ3635" i="1"/>
  <c r="AN3635" i="1"/>
  <c r="AJ3704" i="1"/>
  <c r="AN3704" i="1"/>
  <c r="AJ3531" i="1"/>
  <c r="AN3531" i="1"/>
  <c r="AJ3459" i="1"/>
  <c r="AN3459" i="1"/>
  <c r="AJ3053" i="1"/>
  <c r="AN3053" i="1"/>
  <c r="AJ2988" i="1"/>
  <c r="AN2988" i="1"/>
  <c r="AJ2996" i="1"/>
  <c r="AN2996" i="1"/>
  <c r="AJ2919" i="1"/>
  <c r="AN2919" i="1"/>
  <c r="AJ2878" i="1"/>
  <c r="AN2878" i="1"/>
  <c r="AN4646" i="1"/>
  <c r="AJ4646" i="1"/>
  <c r="AJ4062" i="1"/>
  <c r="AN4062" i="1"/>
  <c r="AJ3982" i="1"/>
  <c r="AN3982" i="1"/>
  <c r="AJ3890" i="1"/>
  <c r="AN3890" i="1"/>
  <c r="AJ3643" i="1"/>
  <c r="AN3643" i="1"/>
  <c r="AN3674" i="1"/>
  <c r="AJ3674" i="1"/>
  <c r="AJ3366" i="1"/>
  <c r="AN3366" i="1"/>
  <c r="AJ3244" i="1"/>
  <c r="AN3244" i="1"/>
  <c r="AJ3044" i="1"/>
  <c r="AN3044" i="1"/>
  <c r="AJ2990" i="1"/>
  <c r="AN2990" i="1"/>
  <c r="AJ3033" i="1"/>
  <c r="AN3033" i="1"/>
  <c r="AN2843" i="1"/>
  <c r="AJ2843" i="1"/>
  <c r="AJ2825" i="1"/>
  <c r="AN2825" i="1"/>
  <c r="AJ2741" i="1"/>
  <c r="AN2741" i="1"/>
  <c r="AJ4642" i="1"/>
  <c r="AN4642" i="1"/>
  <c r="AJ4542" i="1"/>
  <c r="AN4542" i="1"/>
  <c r="AJ4641" i="1"/>
  <c r="AN4641" i="1"/>
  <c r="AJ4319" i="1"/>
  <c r="AN4319" i="1"/>
  <c r="AJ4248" i="1"/>
  <c r="AN4248" i="1"/>
  <c r="AJ4184" i="1"/>
  <c r="AN4184" i="1"/>
  <c r="AJ4120" i="1"/>
  <c r="AN4120" i="1"/>
  <c r="AJ3821" i="1"/>
  <c r="AN3821" i="1"/>
  <c r="AJ3898" i="1"/>
  <c r="AN3898" i="1"/>
  <c r="AJ3587" i="1"/>
  <c r="AN3587" i="1"/>
  <c r="AJ3716" i="1"/>
  <c r="AN3716" i="1"/>
  <c r="AJ3388" i="1"/>
  <c r="AN3388" i="1"/>
  <c r="AJ3406" i="1"/>
  <c r="AN3406" i="1"/>
  <c r="AJ3270" i="1"/>
  <c r="AN3270" i="1"/>
  <c r="AJ3093" i="1"/>
  <c r="AN3093" i="1"/>
  <c r="AJ2994" i="1"/>
  <c r="AN2994" i="1"/>
  <c r="AJ2974" i="1"/>
  <c r="AN2974" i="1"/>
  <c r="AJ2882" i="1"/>
  <c r="AN2882" i="1"/>
  <c r="AJ2888" i="1"/>
  <c r="AN2888" i="1"/>
  <c r="AJ2742" i="1"/>
  <c r="AN2742" i="1"/>
  <c r="AJ2725" i="1"/>
  <c r="AN2725" i="1"/>
  <c r="AN2546" i="1"/>
  <c r="AJ2546" i="1"/>
  <c r="AN2512" i="1"/>
  <c r="AJ2512" i="1"/>
  <c r="AN2438" i="1"/>
  <c r="AJ2438" i="1"/>
  <c r="AN2308" i="1"/>
  <c r="AJ2308" i="1"/>
  <c r="AN2243" i="1"/>
  <c r="AJ2243" i="1"/>
  <c r="AN2096" i="1"/>
  <c r="AJ2096" i="1"/>
  <c r="AN2032" i="1"/>
  <c r="AJ2032" i="1"/>
  <c r="AN1881" i="1"/>
  <c r="AJ1881" i="1"/>
  <c r="AN1798" i="1"/>
  <c r="AJ1798" i="1"/>
  <c r="AN1641" i="1"/>
  <c r="AJ1641" i="1"/>
  <c r="AN2579" i="1"/>
  <c r="AJ2579" i="1"/>
  <c r="AN2560" i="1"/>
  <c r="AJ2560" i="1"/>
  <c r="AN2562" i="1"/>
  <c r="AJ2562" i="1"/>
  <c r="AJ2382" i="1"/>
  <c r="AN2382" i="1"/>
  <c r="AN2352" i="1"/>
  <c r="AJ2352" i="1"/>
  <c r="AN2259" i="1"/>
  <c r="AJ2259" i="1"/>
  <c r="AN2201" i="1"/>
  <c r="AJ2201" i="1"/>
  <c r="AN2137" i="1"/>
  <c r="AJ2137" i="1"/>
  <c r="AN2080" i="1"/>
  <c r="AJ2080" i="1"/>
  <c r="AN2016" i="1"/>
  <c r="AJ2016" i="1"/>
  <c r="AN2626" i="1"/>
  <c r="AJ2626" i="1"/>
  <c r="AN2624" i="1"/>
  <c r="AJ2624" i="1"/>
  <c r="AN2610" i="1"/>
  <c r="AJ2610" i="1"/>
  <c r="AN2600" i="1"/>
  <c r="AJ2600" i="1"/>
  <c r="AN2589" i="1"/>
  <c r="AJ2589" i="1"/>
  <c r="AN2587" i="1"/>
  <c r="AJ2587" i="1"/>
  <c r="AN2578" i="1"/>
  <c r="AJ2578" i="1"/>
  <c r="AN2547" i="1"/>
  <c r="AJ2547" i="1"/>
  <c r="AN2545" i="1"/>
  <c r="AJ2545" i="1"/>
  <c r="AN2544" i="1"/>
  <c r="AJ2544" i="1"/>
  <c r="AN2513" i="1"/>
  <c r="AJ2513" i="1"/>
  <c r="AN2511" i="1"/>
  <c r="AJ2511" i="1"/>
  <c r="AN2510" i="1"/>
  <c r="AJ2510" i="1"/>
  <c r="AN2505" i="1"/>
  <c r="AJ2505" i="1"/>
  <c r="AN2504" i="1"/>
  <c r="AJ2504" i="1"/>
  <c r="AN2473" i="1"/>
  <c r="AJ2473" i="1"/>
  <c r="AN2475" i="1"/>
  <c r="AJ2475" i="1"/>
  <c r="AN2474" i="1"/>
  <c r="AJ2474" i="1"/>
  <c r="AN2439" i="1"/>
  <c r="AJ2439" i="1"/>
  <c r="AN2407" i="1"/>
  <c r="AJ2407" i="1"/>
  <c r="AN2437" i="1"/>
  <c r="AJ2437" i="1"/>
  <c r="AN2405" i="1"/>
  <c r="AJ2405" i="1"/>
  <c r="AN2432" i="1"/>
  <c r="AJ2432" i="1"/>
  <c r="AN2400" i="1"/>
  <c r="AJ2400" i="1"/>
  <c r="AN2369" i="1"/>
  <c r="AJ2369" i="1"/>
  <c r="AN2337" i="1"/>
  <c r="AJ2337" i="1"/>
  <c r="AN2363" i="1"/>
  <c r="AJ2363" i="1"/>
  <c r="AN2331" i="1"/>
  <c r="AJ2331" i="1"/>
  <c r="AN2301" i="1"/>
  <c r="AJ2301" i="1"/>
  <c r="AN2362" i="1"/>
  <c r="AJ2362" i="1"/>
  <c r="AN2303" i="1"/>
  <c r="AJ2303" i="1"/>
  <c r="AN2358" i="1"/>
  <c r="AJ2358" i="1"/>
  <c r="AN2310" i="1"/>
  <c r="AJ2310" i="1"/>
  <c r="AN2264" i="1"/>
  <c r="AJ2264" i="1"/>
  <c r="AN2232" i="1"/>
  <c r="AJ2232" i="1"/>
  <c r="AN2266" i="1"/>
  <c r="AJ2266" i="1"/>
  <c r="AN2234" i="1"/>
  <c r="AJ2234" i="1"/>
  <c r="AN2265" i="1"/>
  <c r="AJ2265" i="1"/>
  <c r="AN2233" i="1"/>
  <c r="AJ2233" i="1"/>
  <c r="AN2198" i="1"/>
  <c r="AJ2198" i="1"/>
  <c r="AN2166" i="1"/>
  <c r="AJ2166" i="1"/>
  <c r="AN2134" i="1"/>
  <c r="AJ2134" i="1"/>
  <c r="AN2208" i="1"/>
  <c r="AJ2208" i="1"/>
  <c r="AN2176" i="1"/>
  <c r="AJ2176" i="1"/>
  <c r="AN2144" i="1"/>
  <c r="AJ2144" i="1"/>
  <c r="AN2112" i="1"/>
  <c r="AJ2112" i="1"/>
  <c r="AN2199" i="1"/>
  <c r="AJ2199" i="1"/>
  <c r="AN2167" i="1"/>
  <c r="AJ2167" i="1"/>
  <c r="AN2135" i="1"/>
  <c r="AJ2135" i="1"/>
  <c r="AN2101" i="1"/>
  <c r="AJ2101" i="1"/>
  <c r="AN2069" i="1"/>
  <c r="AJ2069" i="1"/>
  <c r="AN2037" i="1"/>
  <c r="AJ2037" i="1"/>
  <c r="AN2005" i="1"/>
  <c r="AJ2005" i="1"/>
  <c r="AN2083" i="1"/>
  <c r="AJ2083" i="1"/>
  <c r="AN2051" i="1"/>
  <c r="AJ2051" i="1"/>
  <c r="AN2019" i="1"/>
  <c r="AJ2019" i="1"/>
  <c r="AN2107" i="1"/>
  <c r="AJ2107" i="1"/>
  <c r="AN2078" i="1"/>
  <c r="AJ2078" i="1"/>
  <c r="AN2046" i="1"/>
  <c r="AJ2046" i="1"/>
  <c r="AN2014" i="1"/>
  <c r="AJ2014" i="1"/>
  <c r="AN1982" i="1"/>
  <c r="AJ1982" i="1"/>
  <c r="AN1950" i="1"/>
  <c r="AJ1950" i="1"/>
  <c r="AN1918" i="1"/>
  <c r="AJ1918" i="1"/>
  <c r="AN1886" i="1"/>
  <c r="AJ1886" i="1"/>
  <c r="AN1976" i="1"/>
  <c r="AJ1976" i="1"/>
  <c r="AN1944" i="1"/>
  <c r="AJ1944" i="1"/>
  <c r="AN1912" i="1"/>
  <c r="AJ1912" i="1"/>
  <c r="AN1880" i="1"/>
  <c r="AJ1880" i="1"/>
  <c r="AN1971" i="1"/>
  <c r="AJ1971" i="1"/>
  <c r="AN1939" i="1"/>
  <c r="AJ1939" i="1"/>
  <c r="AN1907" i="1"/>
  <c r="AJ1907" i="1"/>
  <c r="AN1875" i="1"/>
  <c r="AJ1875" i="1"/>
  <c r="AN1839" i="1"/>
  <c r="AJ1839" i="1"/>
  <c r="AN1807" i="1"/>
  <c r="AJ1807" i="1"/>
  <c r="AN1775" i="1"/>
  <c r="AJ1775" i="1"/>
  <c r="AN1861" i="1"/>
  <c r="AJ1861" i="1"/>
  <c r="AN1829" i="1"/>
  <c r="AJ1829" i="1"/>
  <c r="AN1797" i="1"/>
  <c r="AJ1797" i="1"/>
  <c r="AN1765" i="1"/>
  <c r="AJ1765" i="1"/>
  <c r="AN1852" i="1"/>
  <c r="AJ1852" i="1"/>
  <c r="AN1820" i="1"/>
  <c r="AJ1820" i="1"/>
  <c r="AN1788" i="1"/>
  <c r="AJ1788" i="1"/>
  <c r="AN1756" i="1"/>
  <c r="AJ1756" i="1"/>
  <c r="AN1722" i="1"/>
  <c r="AJ1722" i="1"/>
  <c r="AN1690" i="1"/>
  <c r="AJ1690" i="1"/>
  <c r="AN1658" i="1"/>
  <c r="AJ1658" i="1"/>
  <c r="AN1626" i="1"/>
  <c r="AJ1626" i="1"/>
  <c r="AN1594" i="1"/>
  <c r="AJ1594" i="1"/>
  <c r="AN1562" i="1"/>
  <c r="AJ1562" i="1"/>
  <c r="AN1530" i="1"/>
  <c r="AJ1530" i="1"/>
  <c r="AN1720" i="1"/>
  <c r="AJ1720" i="1"/>
  <c r="AN1688" i="1"/>
  <c r="AJ1688" i="1"/>
  <c r="AN1656" i="1"/>
  <c r="AJ1656" i="1"/>
  <c r="AN1624" i="1"/>
  <c r="AJ1624" i="1"/>
  <c r="AN1592" i="1"/>
  <c r="AJ1592" i="1"/>
  <c r="AN1560" i="1"/>
  <c r="AJ1560" i="1"/>
  <c r="AN1528" i="1"/>
  <c r="AJ1528" i="1"/>
  <c r="AN1735" i="1"/>
  <c r="AJ1735" i="1"/>
  <c r="AN1703" i="1"/>
  <c r="AJ1703" i="1"/>
  <c r="AN1671" i="1"/>
  <c r="AJ1671" i="1"/>
  <c r="AN1639" i="1"/>
  <c r="AJ1639" i="1"/>
  <c r="AN1607" i="1"/>
  <c r="AO56" i="1" s="1"/>
  <c r="AJ1607" i="1"/>
  <c r="AN1575" i="1"/>
  <c r="AJ1575" i="1"/>
  <c r="AN1543" i="1"/>
  <c r="AJ1543" i="1"/>
  <c r="AN1511" i="1"/>
  <c r="AJ1511" i="1"/>
  <c r="AN1478" i="1"/>
  <c r="AJ1478" i="1"/>
  <c r="AN1446" i="1"/>
  <c r="AJ1446" i="1"/>
  <c r="AN1414" i="1"/>
  <c r="AJ1414" i="1"/>
  <c r="AN1382" i="1"/>
  <c r="AJ1382" i="1"/>
  <c r="AN1350" i="1"/>
  <c r="AJ1350" i="1"/>
  <c r="AN1318" i="1"/>
  <c r="AJ1318" i="1"/>
  <c r="AN1286" i="1"/>
  <c r="AJ1286" i="1"/>
  <c r="AN1508" i="1"/>
  <c r="AJ1508" i="1"/>
  <c r="AN1476" i="1"/>
  <c r="AJ1476" i="1"/>
  <c r="AN1444" i="1"/>
  <c r="AJ1444" i="1"/>
  <c r="AN1412" i="1"/>
  <c r="AJ1412" i="1"/>
  <c r="AN1380" i="1"/>
  <c r="AJ1380" i="1"/>
  <c r="AN1348" i="1"/>
  <c r="AJ1348" i="1"/>
  <c r="AN1316" i="1"/>
  <c r="AJ1316" i="1"/>
  <c r="AN1284" i="1"/>
  <c r="AJ1284" i="1"/>
  <c r="AN1487" i="1"/>
  <c r="AJ1487" i="1"/>
  <c r="AN1455" i="1"/>
  <c r="AJ1455" i="1"/>
  <c r="AN1423" i="1"/>
  <c r="AJ1423" i="1"/>
  <c r="AN1391" i="1"/>
  <c r="AJ1391" i="1"/>
  <c r="AN1359" i="1"/>
  <c r="AJ1359" i="1"/>
  <c r="AN1327" i="1"/>
  <c r="AJ1327" i="1"/>
  <c r="AN1295" i="1"/>
  <c r="AJ1295" i="1"/>
  <c r="AN1263" i="1"/>
  <c r="AJ1263" i="1"/>
  <c r="AN1231" i="1"/>
  <c r="AJ1231" i="1"/>
  <c r="AN1199" i="1"/>
  <c r="AJ1199" i="1"/>
  <c r="AN1167" i="1"/>
  <c r="AJ1167" i="1"/>
  <c r="AN1135" i="1"/>
  <c r="AJ1135" i="1"/>
  <c r="AN1103" i="1"/>
  <c r="AJ1103" i="1"/>
  <c r="AN1071" i="1"/>
  <c r="AJ1071" i="1"/>
  <c r="AN1039" i="1"/>
  <c r="AJ1039" i="1"/>
  <c r="AN1261" i="1"/>
  <c r="AJ1261" i="1"/>
  <c r="AN1229" i="1"/>
  <c r="AJ1229" i="1"/>
  <c r="AN1197" i="1"/>
  <c r="AJ1197" i="1"/>
  <c r="AN1165" i="1"/>
  <c r="AJ1165" i="1"/>
  <c r="AN1133" i="1"/>
  <c r="AJ1133" i="1"/>
  <c r="AN1101" i="1"/>
  <c r="AJ1101" i="1"/>
  <c r="AN1069" i="1"/>
  <c r="AJ1069" i="1"/>
  <c r="AN1037" i="1"/>
  <c r="AJ1037" i="1"/>
  <c r="AN1244" i="1"/>
  <c r="AJ1244" i="1"/>
  <c r="AN1212" i="1"/>
  <c r="AJ1212" i="1"/>
  <c r="AN1180" i="1"/>
  <c r="AJ1180" i="1"/>
  <c r="AN1148" i="1"/>
  <c r="AJ1148" i="1"/>
  <c r="AN1116" i="1"/>
  <c r="AJ1116" i="1"/>
  <c r="AN1084" i="1"/>
  <c r="AJ1084" i="1"/>
  <c r="AN1052" i="1"/>
  <c r="AJ1052" i="1"/>
  <c r="AN1017" i="1"/>
  <c r="AJ1017" i="1"/>
  <c r="AN985" i="1"/>
  <c r="AJ985" i="1"/>
  <c r="AN953" i="1"/>
  <c r="AJ953" i="1"/>
  <c r="AN905" i="1"/>
  <c r="AJ905" i="1"/>
  <c r="AN873" i="1"/>
  <c r="AJ873" i="1"/>
  <c r="AN841" i="1"/>
  <c r="AJ841" i="1"/>
  <c r="AN809" i="1"/>
  <c r="AJ809" i="1"/>
  <c r="AN991" i="1"/>
  <c r="AJ991" i="1"/>
  <c r="AN911" i="1"/>
  <c r="AJ911" i="1"/>
  <c r="AN831" i="1"/>
  <c r="AJ831" i="1"/>
  <c r="AN1010" i="1"/>
  <c r="AJ1010" i="1"/>
  <c r="AN962" i="1"/>
  <c r="AJ962" i="1"/>
  <c r="AN882" i="1"/>
  <c r="AJ882" i="1"/>
  <c r="AN818" i="1"/>
  <c r="AJ818" i="1"/>
  <c r="AN735" i="1"/>
  <c r="AJ735" i="1"/>
  <c r="AN639" i="1"/>
  <c r="AJ639" i="1"/>
  <c r="AN543" i="1"/>
  <c r="AJ543" i="1"/>
  <c r="AN721" i="1"/>
  <c r="AJ721" i="1"/>
  <c r="AN641" i="1"/>
  <c r="AJ641" i="1"/>
  <c r="AN545" i="1"/>
  <c r="AJ545" i="1"/>
  <c r="AN756" i="1"/>
  <c r="AJ756" i="1"/>
  <c r="AN676" i="1"/>
  <c r="AJ676" i="1"/>
  <c r="AN596" i="1"/>
  <c r="AJ596" i="1"/>
  <c r="AN500" i="1"/>
  <c r="AJ500" i="1"/>
  <c r="AN553" i="1"/>
  <c r="AJ553" i="1"/>
  <c r="AN700" i="1"/>
  <c r="AJ700" i="1"/>
  <c r="AN604" i="1"/>
  <c r="AJ604" i="1"/>
  <c r="AN524" i="1"/>
  <c r="AJ524" i="1"/>
  <c r="AN2622" i="1"/>
  <c r="AJ2622" i="1"/>
  <c r="AN2620" i="1"/>
  <c r="AJ2620" i="1"/>
  <c r="AN2606" i="1"/>
  <c r="AJ2606" i="1"/>
  <c r="AN2611" i="1"/>
  <c r="AJ2611" i="1"/>
  <c r="AN2585" i="1"/>
  <c r="AJ2585" i="1"/>
  <c r="AN2594" i="1"/>
  <c r="AJ2594" i="1"/>
  <c r="AN2574" i="1"/>
  <c r="AJ2574" i="1"/>
  <c r="AN2543" i="1"/>
  <c r="AJ2543" i="1"/>
  <c r="AN2541" i="1"/>
  <c r="AJ2541" i="1"/>
  <c r="AN2540" i="1"/>
  <c r="AJ2540" i="1"/>
  <c r="AN2509" i="1"/>
  <c r="AJ2509" i="1"/>
  <c r="AN2507" i="1"/>
  <c r="AJ2507" i="1"/>
  <c r="AN2503" i="1"/>
  <c r="AJ2503" i="1"/>
  <c r="AN2501" i="1"/>
  <c r="AJ2501" i="1"/>
  <c r="AN2500" i="1"/>
  <c r="AJ2500" i="1"/>
  <c r="AN2469" i="1"/>
  <c r="AJ2469" i="1"/>
  <c r="AN2471" i="1"/>
  <c r="AJ2471" i="1"/>
  <c r="AN2470" i="1"/>
  <c r="AJ2470" i="1"/>
  <c r="AN2435" i="1"/>
  <c r="AJ2435" i="1"/>
  <c r="AN2403" i="1"/>
  <c r="AJ2403" i="1"/>
  <c r="AN2433" i="1"/>
  <c r="AJ2433" i="1"/>
  <c r="AN2401" i="1"/>
  <c r="AJ2401" i="1"/>
  <c r="AN2428" i="1"/>
  <c r="AJ2428" i="1"/>
  <c r="AN2396" i="1"/>
  <c r="AJ2396" i="1"/>
  <c r="AN2365" i="1"/>
  <c r="AJ2365" i="1"/>
  <c r="AN2333" i="1"/>
  <c r="AJ2333" i="1"/>
  <c r="AN2359" i="1"/>
  <c r="AJ2359" i="1"/>
  <c r="AN2327" i="1"/>
  <c r="AJ2327" i="1"/>
  <c r="AN2297" i="1"/>
  <c r="AJ2297" i="1"/>
  <c r="AN2354" i="1"/>
  <c r="AJ2354" i="1"/>
  <c r="AN2299" i="1"/>
  <c r="AJ2299" i="1"/>
  <c r="AN2350" i="1"/>
  <c r="AJ2350" i="1"/>
  <c r="AN2306" i="1"/>
  <c r="AJ2306" i="1"/>
  <c r="AN2260" i="1"/>
  <c r="AJ2260" i="1"/>
  <c r="AN2228" i="1"/>
  <c r="AJ2228" i="1"/>
  <c r="AN2262" i="1"/>
  <c r="AJ2262" i="1"/>
  <c r="AN2230" i="1"/>
  <c r="AJ2230" i="1"/>
  <c r="AN2261" i="1"/>
  <c r="AJ2261" i="1"/>
  <c r="AN2229" i="1"/>
  <c r="AJ2229" i="1"/>
  <c r="AN2194" i="1"/>
  <c r="AJ2194" i="1"/>
  <c r="AN2162" i="1"/>
  <c r="AJ2162" i="1"/>
  <c r="AN2130" i="1"/>
  <c r="AJ2130" i="1"/>
  <c r="AN2204" i="1"/>
  <c r="AJ2204" i="1"/>
  <c r="AN2172" i="1"/>
  <c r="AJ2172" i="1"/>
  <c r="AN2140" i="1"/>
  <c r="AJ2140" i="1"/>
  <c r="AJ2225" i="1"/>
  <c r="AN2225" i="1"/>
  <c r="AN2195" i="1"/>
  <c r="AJ2195" i="1"/>
  <c r="AN2163" i="1"/>
  <c r="AJ2163" i="1"/>
  <c r="AN2131" i="1"/>
  <c r="AJ2131" i="1"/>
  <c r="AN2097" i="1"/>
  <c r="AJ2097" i="1"/>
  <c r="AN2065" i="1"/>
  <c r="AJ2065" i="1"/>
  <c r="AN2033" i="1"/>
  <c r="AJ2033" i="1"/>
  <c r="AN2001" i="1"/>
  <c r="AJ2001" i="1"/>
  <c r="AN2079" i="1"/>
  <c r="AJ2079" i="1"/>
  <c r="AN2047" i="1"/>
  <c r="AJ2047" i="1"/>
  <c r="AN2015" i="1"/>
  <c r="AJ2015" i="1"/>
  <c r="AN2106" i="1"/>
  <c r="AJ2106" i="1"/>
  <c r="AN2074" i="1"/>
  <c r="AJ2074" i="1"/>
  <c r="AN2042" i="1"/>
  <c r="AJ2042" i="1"/>
  <c r="AN2010" i="1"/>
  <c r="AJ2010" i="1"/>
  <c r="AN1978" i="1"/>
  <c r="AJ1978" i="1"/>
  <c r="AN1946" i="1"/>
  <c r="AJ1946" i="1"/>
  <c r="AN1914" i="1"/>
  <c r="AJ1914" i="1"/>
  <c r="AN1882" i="1"/>
  <c r="AJ1882" i="1"/>
  <c r="AN1972" i="1"/>
  <c r="AJ1972" i="1"/>
  <c r="AN1940" i="1"/>
  <c r="AJ1940" i="1"/>
  <c r="AN1908" i="1"/>
  <c r="AJ1908" i="1"/>
  <c r="AN1876" i="1"/>
  <c r="AJ1876" i="1"/>
  <c r="AN1967" i="1"/>
  <c r="AJ1967" i="1"/>
  <c r="AN1935" i="1"/>
  <c r="AJ1935" i="1"/>
  <c r="AN1903" i="1"/>
  <c r="AJ1903" i="1"/>
  <c r="AN1871" i="1"/>
  <c r="AJ1871" i="1"/>
  <c r="AN1835" i="1"/>
  <c r="AJ1835" i="1"/>
  <c r="AN1803" i="1"/>
  <c r="AJ1803" i="1"/>
  <c r="AN1771" i="1"/>
  <c r="AJ1771" i="1"/>
  <c r="AN1857" i="1"/>
  <c r="AJ1857" i="1"/>
  <c r="AN1825" i="1"/>
  <c r="AJ1825" i="1"/>
  <c r="AN1793" i="1"/>
  <c r="AJ1793" i="1"/>
  <c r="AN1761" i="1"/>
  <c r="AJ1761" i="1"/>
  <c r="AN1848" i="1"/>
  <c r="AJ1848" i="1"/>
  <c r="AN1816" i="1"/>
  <c r="AJ1816" i="1"/>
  <c r="AN1784" i="1"/>
  <c r="AJ1784" i="1"/>
  <c r="AN1752" i="1"/>
  <c r="AJ1752" i="1"/>
  <c r="AN1718" i="1"/>
  <c r="AJ1718" i="1"/>
  <c r="AN1686" i="1"/>
  <c r="AJ1686" i="1"/>
  <c r="AN1654" i="1"/>
  <c r="AJ1654" i="1"/>
  <c r="AN1622" i="1"/>
  <c r="AJ1622" i="1"/>
  <c r="AN1590" i="1"/>
  <c r="AJ1590" i="1"/>
  <c r="AN1558" i="1"/>
  <c r="AJ1558" i="1"/>
  <c r="AN1526" i="1"/>
  <c r="AJ1526" i="1"/>
  <c r="AN1716" i="1"/>
  <c r="AJ1716" i="1"/>
  <c r="AN1684" i="1"/>
  <c r="AJ1684" i="1"/>
  <c r="AN1652" i="1"/>
  <c r="AJ1652" i="1"/>
  <c r="AN1620" i="1"/>
  <c r="AJ1620" i="1"/>
  <c r="AN1588" i="1"/>
  <c r="AJ1588" i="1"/>
  <c r="AN1556" i="1"/>
  <c r="AJ1556" i="1"/>
  <c r="AN1524" i="1"/>
  <c r="AJ1524" i="1"/>
  <c r="AN1731" i="1"/>
  <c r="AJ1731" i="1"/>
  <c r="AN1699" i="1"/>
  <c r="AJ1699" i="1"/>
  <c r="AN1667" i="1"/>
  <c r="AJ1667" i="1"/>
  <c r="AN1635" i="1"/>
  <c r="AJ1635" i="1"/>
  <c r="AN1603" i="1"/>
  <c r="AJ1603" i="1"/>
  <c r="AN1571" i="1"/>
  <c r="AJ1571" i="1"/>
  <c r="AN1539" i="1"/>
  <c r="AJ1539" i="1"/>
  <c r="AN1507" i="1"/>
  <c r="AJ1507" i="1"/>
  <c r="AN1474" i="1"/>
  <c r="AJ1474" i="1"/>
  <c r="AN1442" i="1"/>
  <c r="AJ1442" i="1"/>
  <c r="AN1410" i="1"/>
  <c r="AJ1410" i="1"/>
  <c r="AN1378" i="1"/>
  <c r="AJ1378" i="1"/>
  <c r="AN1346" i="1"/>
  <c r="AJ1346" i="1"/>
  <c r="AN1314" i="1"/>
  <c r="AJ1314" i="1"/>
  <c r="AN1282" i="1"/>
  <c r="AJ1282" i="1"/>
  <c r="AN1504" i="1"/>
  <c r="AJ1504" i="1"/>
  <c r="AN1472" i="1"/>
  <c r="AJ1472" i="1"/>
  <c r="AN1440" i="1"/>
  <c r="AJ1440" i="1"/>
  <c r="AN1408" i="1"/>
  <c r="AJ1408" i="1"/>
  <c r="AN1376" i="1"/>
  <c r="AJ1376" i="1"/>
  <c r="AN1344" i="1"/>
  <c r="AJ1344" i="1"/>
  <c r="AN1312" i="1"/>
  <c r="AJ1312" i="1"/>
  <c r="AN1280" i="1"/>
  <c r="AJ1280" i="1"/>
  <c r="AN1483" i="1"/>
  <c r="AJ1483" i="1"/>
  <c r="AN1451" i="1"/>
  <c r="AJ1451" i="1"/>
  <c r="AN1419" i="1"/>
  <c r="AJ1419" i="1"/>
  <c r="AN1387" i="1"/>
  <c r="AJ1387" i="1"/>
  <c r="AN1355" i="1"/>
  <c r="AJ1355" i="1"/>
  <c r="AN1323" i="1"/>
  <c r="AJ1323" i="1"/>
  <c r="AN1291" i="1"/>
  <c r="AJ1291" i="1"/>
  <c r="AN1259" i="1"/>
  <c r="AJ1259" i="1"/>
  <c r="AN1227" i="1"/>
  <c r="AJ1227" i="1"/>
  <c r="AN1195" i="1"/>
  <c r="AJ1195" i="1"/>
  <c r="AN1163" i="1"/>
  <c r="AJ1163" i="1"/>
  <c r="AN1131" i="1"/>
  <c r="AJ1131" i="1"/>
  <c r="AN1099" i="1"/>
  <c r="AJ1099" i="1"/>
  <c r="AN1067" i="1"/>
  <c r="AJ1067" i="1"/>
  <c r="AN1035" i="1"/>
  <c r="AJ1035" i="1"/>
  <c r="AN1257" i="1"/>
  <c r="AJ1257" i="1"/>
  <c r="AN1225" i="1"/>
  <c r="AJ1225" i="1"/>
  <c r="AN1193" i="1"/>
  <c r="AJ1193" i="1"/>
  <c r="AN1161" i="1"/>
  <c r="AJ1161" i="1"/>
  <c r="AN1129" i="1"/>
  <c r="AJ1129" i="1"/>
  <c r="AN1097" i="1"/>
  <c r="AJ1097" i="1"/>
  <c r="AN1065" i="1"/>
  <c r="AJ1065" i="1"/>
  <c r="AN1033" i="1"/>
  <c r="AJ1033" i="1"/>
  <c r="AN1240" i="1"/>
  <c r="AJ1240" i="1"/>
  <c r="AN1208" i="1"/>
  <c r="AJ1208" i="1"/>
  <c r="AN1176" i="1"/>
  <c r="AJ1176" i="1"/>
  <c r="AN1144" i="1"/>
  <c r="AJ1144" i="1"/>
  <c r="AN1112" i="1"/>
  <c r="AJ1112" i="1"/>
  <c r="AN1080" i="1"/>
  <c r="AJ1080" i="1"/>
  <c r="AN1048" i="1"/>
  <c r="AJ1048" i="1"/>
  <c r="AN1013" i="1"/>
  <c r="AJ1013" i="1"/>
  <c r="AN981" i="1"/>
  <c r="AJ981" i="1"/>
  <c r="AN949" i="1"/>
  <c r="AJ949" i="1"/>
  <c r="AN917" i="1"/>
  <c r="AJ917" i="1"/>
  <c r="AN885" i="1"/>
  <c r="AJ885" i="1"/>
  <c r="AN853" i="1"/>
  <c r="AJ853" i="1"/>
  <c r="AN821" i="1"/>
  <c r="AJ821" i="1"/>
  <c r="AN789" i="1"/>
  <c r="AJ789" i="1"/>
  <c r="AN1019" i="1"/>
  <c r="AJ1019" i="1"/>
  <c r="AN987" i="1"/>
  <c r="AJ987" i="1"/>
  <c r="AN955" i="1"/>
  <c r="AJ955" i="1"/>
  <c r="AN923" i="1"/>
  <c r="AJ923" i="1"/>
  <c r="AN891" i="1"/>
  <c r="AJ891" i="1"/>
  <c r="AN859" i="1"/>
  <c r="AJ859" i="1"/>
  <c r="AN827" i="1"/>
  <c r="AJ827" i="1"/>
  <c r="AN795" i="1"/>
  <c r="AJ795" i="1"/>
  <c r="AN1006" i="1"/>
  <c r="AJ1006" i="1"/>
  <c r="AN974" i="1"/>
  <c r="AJ974" i="1"/>
  <c r="AN942" i="1"/>
  <c r="AJ942" i="1"/>
  <c r="AN910" i="1"/>
  <c r="AJ910" i="1"/>
  <c r="AN878" i="1"/>
  <c r="AJ878" i="1"/>
  <c r="AN846" i="1"/>
  <c r="AJ846" i="1"/>
  <c r="AN814" i="1"/>
  <c r="AJ814" i="1"/>
  <c r="AN779" i="1"/>
  <c r="AJ779" i="1"/>
  <c r="AN747" i="1"/>
  <c r="AJ747" i="1"/>
  <c r="AN715" i="1"/>
  <c r="AJ715" i="1"/>
  <c r="AN683" i="1"/>
  <c r="AJ683" i="1"/>
  <c r="AN651" i="1"/>
  <c r="AJ651" i="1"/>
  <c r="AN619" i="1"/>
  <c r="AJ619" i="1"/>
  <c r="AN587" i="1"/>
  <c r="AJ587" i="1"/>
  <c r="AN555" i="1"/>
  <c r="AJ555" i="1"/>
  <c r="AN523" i="1"/>
  <c r="AJ523" i="1"/>
  <c r="AN765" i="1"/>
  <c r="AJ765" i="1"/>
  <c r="AN733" i="1"/>
  <c r="AJ733" i="1"/>
  <c r="AN701" i="1"/>
  <c r="AJ701" i="1"/>
  <c r="AN669" i="1"/>
  <c r="AJ669" i="1"/>
  <c r="AN637" i="1"/>
  <c r="AJ637" i="1"/>
  <c r="AN605" i="1"/>
  <c r="AJ605" i="1"/>
  <c r="AN573" i="1"/>
  <c r="AJ573" i="1"/>
  <c r="AN541" i="1"/>
  <c r="AJ541" i="1"/>
  <c r="AN509" i="1"/>
  <c r="AJ509" i="1"/>
  <c r="AN768" i="1"/>
  <c r="AJ768" i="1"/>
  <c r="AN736" i="1"/>
  <c r="AJ736" i="1"/>
  <c r="AN704" i="1"/>
  <c r="AJ704" i="1"/>
  <c r="AN672" i="1"/>
  <c r="AJ672" i="1"/>
  <c r="AN640" i="1"/>
  <c r="AJ640" i="1"/>
  <c r="AN608" i="1"/>
  <c r="AJ608" i="1"/>
  <c r="AN576" i="1"/>
  <c r="AJ576" i="1"/>
  <c r="AN544" i="1"/>
  <c r="AJ544" i="1"/>
  <c r="AN512" i="1"/>
  <c r="AJ512" i="1"/>
  <c r="AN1728" i="1"/>
  <c r="AJ1728" i="1"/>
  <c r="AN1500" i="1"/>
  <c r="AJ1500" i="1"/>
  <c r="AN1452" i="1"/>
  <c r="AJ1452" i="1"/>
  <c r="AN1388" i="1"/>
  <c r="AJ1388" i="1"/>
  <c r="AN1324" i="1"/>
  <c r="AJ1324" i="1"/>
  <c r="AN1495" i="1"/>
  <c r="AJ1495" i="1"/>
  <c r="AN1447" i="1"/>
  <c r="AJ1447" i="1"/>
  <c r="AN1399" i="1"/>
  <c r="AJ1399" i="1"/>
  <c r="AN1335" i="1"/>
  <c r="AJ1335" i="1"/>
  <c r="AN1287" i="1"/>
  <c r="AJ1287" i="1"/>
  <c r="AN1239" i="1"/>
  <c r="AJ1239" i="1"/>
  <c r="AN1191" i="1"/>
  <c r="AJ1191" i="1"/>
  <c r="AN1143" i="1"/>
  <c r="AJ1143" i="1"/>
  <c r="AN1095" i="1"/>
  <c r="AJ1095" i="1"/>
  <c r="AN1031" i="1"/>
  <c r="AJ1031" i="1"/>
  <c r="AN1221" i="1"/>
  <c r="AJ1221" i="1"/>
  <c r="AN1173" i="1"/>
  <c r="AJ1173" i="1"/>
  <c r="AN1125" i="1"/>
  <c r="AJ1125" i="1"/>
  <c r="AN1077" i="1"/>
  <c r="AJ1077" i="1"/>
  <c r="AN1252" i="1"/>
  <c r="AJ1252" i="1"/>
  <c r="AN1204" i="1"/>
  <c r="AJ1204" i="1"/>
  <c r="AN1140" i="1"/>
  <c r="AJ1140" i="1"/>
  <c r="AN1076" i="1"/>
  <c r="AJ1076" i="1"/>
  <c r="AN1009" i="1"/>
  <c r="AJ1009" i="1"/>
  <c r="AN961" i="1"/>
  <c r="AJ961" i="1"/>
  <c r="AN913" i="1"/>
  <c r="AJ913" i="1"/>
  <c r="AN865" i="1"/>
  <c r="AJ865" i="1"/>
  <c r="AN817" i="1"/>
  <c r="AJ817" i="1"/>
  <c r="AN999" i="1"/>
  <c r="AJ999" i="1"/>
  <c r="AN935" i="1"/>
  <c r="AJ935" i="1"/>
  <c r="AN887" i="1"/>
  <c r="AJ887" i="1"/>
  <c r="AN839" i="1"/>
  <c r="AJ839" i="1"/>
  <c r="AN1018" i="1"/>
  <c r="AJ1018" i="1"/>
  <c r="AN970" i="1"/>
  <c r="AJ970" i="1"/>
  <c r="AN906" i="1"/>
  <c r="AJ906" i="1"/>
  <c r="AN858" i="1"/>
  <c r="AJ858" i="1"/>
  <c r="AN810" i="1"/>
  <c r="AJ810" i="1"/>
  <c r="AN743" i="1"/>
  <c r="AJ743" i="1"/>
  <c r="AN663" i="1"/>
  <c r="AJ663" i="1"/>
  <c r="AN615" i="1"/>
  <c r="AJ615" i="1"/>
  <c r="AN567" i="1"/>
  <c r="AJ567" i="1"/>
  <c r="AN519" i="1"/>
  <c r="AJ519" i="1"/>
  <c r="AN761" i="1"/>
  <c r="AJ761" i="1"/>
  <c r="AN697" i="1"/>
  <c r="AJ697" i="1"/>
  <c r="AN601" i="1"/>
  <c r="AJ601" i="1"/>
  <c r="AN505" i="1"/>
  <c r="AJ505" i="1"/>
  <c r="AN668" i="1"/>
  <c r="AJ668" i="1"/>
  <c r="AN2619" i="1"/>
  <c r="AJ2619" i="1"/>
  <c r="AN2608" i="1"/>
  <c r="AJ2608" i="1"/>
  <c r="AN2597" i="1"/>
  <c r="AJ2597" i="1"/>
  <c r="AN2595" i="1"/>
  <c r="AJ2595" i="1"/>
  <c r="AN2573" i="1"/>
  <c r="AJ2573" i="1"/>
  <c r="AN2571" i="1"/>
  <c r="AJ2571" i="1"/>
  <c r="AN2555" i="1"/>
  <c r="AJ2555" i="1"/>
  <c r="AN2553" i="1"/>
  <c r="AJ2553" i="1"/>
  <c r="AN2552" i="1"/>
  <c r="AJ2552" i="1"/>
  <c r="AN2521" i="1"/>
  <c r="AJ2521" i="1"/>
  <c r="AN2519" i="1"/>
  <c r="AJ2519" i="1"/>
  <c r="AN2518" i="1"/>
  <c r="AJ2518" i="1"/>
  <c r="AN2483" i="1"/>
  <c r="AJ2483" i="1"/>
  <c r="AN2481" i="1"/>
  <c r="AJ2481" i="1"/>
  <c r="AN2480" i="1"/>
  <c r="AJ2480" i="1"/>
  <c r="AN2449" i="1"/>
  <c r="AJ2449" i="1"/>
  <c r="AN2451" i="1"/>
  <c r="AJ2451" i="1"/>
  <c r="AN2450" i="1"/>
  <c r="AJ2450" i="1"/>
  <c r="AN2415" i="1"/>
  <c r="AJ2415" i="1"/>
  <c r="AJ2443" i="1"/>
  <c r="AN2443" i="1"/>
  <c r="AN2413" i="1"/>
  <c r="AJ2413" i="1"/>
  <c r="AN2440" i="1"/>
  <c r="AJ2440" i="1"/>
  <c r="AN2408" i="1"/>
  <c r="AJ2408" i="1"/>
  <c r="AN2377" i="1"/>
  <c r="AJ2377" i="1"/>
  <c r="AN2345" i="1"/>
  <c r="AJ2345" i="1"/>
  <c r="AN2371" i="1"/>
  <c r="AJ2371" i="1"/>
  <c r="AN2339" i="1"/>
  <c r="AJ2339" i="1"/>
  <c r="AN2309" i="1"/>
  <c r="AJ2309" i="1"/>
  <c r="AN2378" i="1"/>
  <c r="AJ2378" i="1"/>
  <c r="AN2311" i="1"/>
  <c r="AJ2311" i="1"/>
  <c r="AN2374" i="1"/>
  <c r="AJ2374" i="1"/>
  <c r="AN2318" i="1"/>
  <c r="AJ2318" i="1"/>
  <c r="AN2272" i="1"/>
  <c r="AJ2272" i="1"/>
  <c r="AN2240" i="1"/>
  <c r="AJ2240" i="1"/>
  <c r="AN2274" i="1"/>
  <c r="AJ2274" i="1"/>
  <c r="AN2242" i="1"/>
  <c r="AJ2242" i="1"/>
  <c r="AN2273" i="1"/>
  <c r="AJ2273" i="1"/>
  <c r="AN2241" i="1"/>
  <c r="AJ2241" i="1"/>
  <c r="AN2206" i="1"/>
  <c r="AJ2206" i="1"/>
  <c r="AN2174" i="1"/>
  <c r="AJ2174" i="1"/>
  <c r="AN2142" i="1"/>
  <c r="AJ2142" i="1"/>
  <c r="AN2110" i="1"/>
  <c r="AJ2110" i="1"/>
  <c r="AN2216" i="1"/>
  <c r="AJ2216" i="1"/>
  <c r="AN2184" i="1"/>
  <c r="AJ2184" i="1"/>
  <c r="AN2152" i="1"/>
  <c r="AJ2152" i="1"/>
  <c r="AN2120" i="1"/>
  <c r="AJ2120" i="1"/>
  <c r="AN2207" i="1"/>
  <c r="AJ2207" i="1"/>
  <c r="AN2175" i="1"/>
  <c r="AJ2175" i="1"/>
  <c r="AN2143" i="1"/>
  <c r="AJ2143" i="1"/>
  <c r="AN2111" i="1"/>
  <c r="AJ2111" i="1"/>
  <c r="AN2077" i="1"/>
  <c r="AJ2077" i="1"/>
  <c r="AN2045" i="1"/>
  <c r="AJ2045" i="1"/>
  <c r="AN2013" i="1"/>
  <c r="AJ2013" i="1"/>
  <c r="AN2091" i="1"/>
  <c r="AJ2091" i="1"/>
  <c r="AN2059" i="1"/>
  <c r="AJ2059" i="1"/>
  <c r="AN2027" i="1"/>
  <c r="AJ2027" i="1"/>
  <c r="AN1995" i="1"/>
  <c r="AJ1995" i="1"/>
  <c r="AN2086" i="1"/>
  <c r="AJ2086" i="1"/>
  <c r="AN2054" i="1"/>
  <c r="AJ2054" i="1"/>
  <c r="AN2022" i="1"/>
  <c r="AJ2022" i="1"/>
  <c r="AN1990" i="1"/>
  <c r="AJ1990" i="1"/>
  <c r="AN1958" i="1"/>
  <c r="AJ1958" i="1"/>
  <c r="AN1926" i="1"/>
  <c r="AJ1926" i="1"/>
  <c r="AN1894" i="1"/>
  <c r="AJ1894" i="1"/>
  <c r="AN1984" i="1"/>
  <c r="AJ1984" i="1"/>
  <c r="AN1952" i="1"/>
  <c r="AJ1952" i="1"/>
  <c r="AN1920" i="1"/>
  <c r="AJ1920" i="1"/>
  <c r="AN1888" i="1"/>
  <c r="AJ1888" i="1"/>
  <c r="AN1979" i="1"/>
  <c r="AJ1979" i="1"/>
  <c r="AN1947" i="1"/>
  <c r="AJ1947" i="1"/>
  <c r="AN1915" i="1"/>
  <c r="AJ1915" i="1"/>
  <c r="AN1883" i="1"/>
  <c r="AJ1883" i="1"/>
  <c r="AN1847" i="1"/>
  <c r="AJ1847" i="1"/>
  <c r="AN1815" i="1"/>
  <c r="AJ1815" i="1"/>
  <c r="AN1783" i="1"/>
  <c r="AJ1783" i="1"/>
  <c r="AN1751" i="1"/>
  <c r="AJ1751" i="1"/>
  <c r="AN1867" i="1"/>
  <c r="AJ1867" i="1"/>
  <c r="AN1837" i="1"/>
  <c r="AJ1837" i="1"/>
  <c r="AN1805" i="1"/>
  <c r="AJ1805" i="1"/>
  <c r="AN1773" i="1"/>
  <c r="AJ1773" i="1"/>
  <c r="AN1860" i="1"/>
  <c r="AJ1860" i="1"/>
  <c r="AN1828" i="1"/>
  <c r="AJ1828" i="1"/>
  <c r="AN1796" i="1"/>
  <c r="AJ1796" i="1"/>
  <c r="AN1764" i="1"/>
  <c r="AJ1764" i="1"/>
  <c r="AN1730" i="1"/>
  <c r="AJ1730" i="1"/>
  <c r="AN1698" i="1"/>
  <c r="AJ1698" i="1"/>
  <c r="AN1666" i="1"/>
  <c r="AJ1666" i="1"/>
  <c r="AN1634" i="1"/>
  <c r="AJ1634" i="1"/>
  <c r="AN1602" i="1"/>
  <c r="AJ1602" i="1"/>
  <c r="AN1570" i="1"/>
  <c r="AJ1570" i="1"/>
  <c r="AN1538" i="1"/>
  <c r="AJ1538" i="1"/>
  <c r="AN1712" i="1"/>
  <c r="AJ1712" i="1"/>
  <c r="AN1680" i="1"/>
  <c r="AJ1680" i="1"/>
  <c r="AN1648" i="1"/>
  <c r="AJ1648" i="1"/>
  <c r="AN1616" i="1"/>
  <c r="AJ1616" i="1"/>
  <c r="AN1584" i="1"/>
  <c r="AJ1584" i="1"/>
  <c r="AN1552" i="1"/>
  <c r="AJ1552" i="1"/>
  <c r="AN1520" i="1"/>
  <c r="AJ1520" i="1"/>
  <c r="AN1727" i="1"/>
  <c r="AJ1727" i="1"/>
  <c r="AN1695" i="1"/>
  <c r="AJ1695" i="1"/>
  <c r="AN1663" i="1"/>
  <c r="AJ1663" i="1"/>
  <c r="AN1631" i="1"/>
  <c r="AJ1631" i="1"/>
  <c r="AN1599" i="1"/>
  <c r="AJ1599" i="1"/>
  <c r="AN1567" i="1"/>
  <c r="AJ1567" i="1"/>
  <c r="AN1535" i="1"/>
  <c r="AJ1535" i="1"/>
  <c r="AN1502" i="1"/>
  <c r="AJ1502" i="1"/>
  <c r="AN1470" i="1"/>
  <c r="AJ1470" i="1"/>
  <c r="AN1438" i="1"/>
  <c r="AJ1438" i="1"/>
  <c r="AN1406" i="1"/>
  <c r="AJ1406" i="1"/>
  <c r="AN1374" i="1"/>
  <c r="AJ1374" i="1"/>
  <c r="AN1342" i="1"/>
  <c r="AJ1342" i="1"/>
  <c r="AN1294" i="1"/>
  <c r="AJ1294" i="1"/>
  <c r="AN1436" i="1"/>
  <c r="AJ1436" i="1"/>
  <c r="AN1372" i="1"/>
  <c r="AJ1372" i="1"/>
  <c r="AN1308" i="1"/>
  <c r="AJ1308" i="1"/>
  <c r="AN1463" i="1"/>
  <c r="AJ1463" i="1"/>
  <c r="AN1383" i="1"/>
  <c r="AO11" i="1" s="1"/>
  <c r="AJ1383" i="1"/>
  <c r="AN1303" i="1"/>
  <c r="AJ1303" i="1"/>
  <c r="AN1223" i="1"/>
  <c r="AJ1223" i="1"/>
  <c r="AN1127" i="1"/>
  <c r="AJ1127" i="1"/>
  <c r="AN1047" i="1"/>
  <c r="AJ1047" i="1"/>
  <c r="AN1237" i="1"/>
  <c r="AJ1237" i="1"/>
  <c r="AN1141" i="1"/>
  <c r="AJ1141" i="1"/>
  <c r="AN1061" i="1"/>
  <c r="AJ1061" i="1"/>
  <c r="AN1236" i="1"/>
  <c r="AJ1236" i="1"/>
  <c r="AN1156" i="1"/>
  <c r="AJ1156" i="1"/>
  <c r="AN1092" i="1"/>
  <c r="AJ1092" i="1"/>
  <c r="AN1025" i="1"/>
  <c r="AJ1025" i="1"/>
  <c r="AN945" i="1"/>
  <c r="AJ945" i="1"/>
  <c r="AN849" i="1"/>
  <c r="AJ849" i="1"/>
  <c r="AN983" i="1"/>
  <c r="AJ983" i="1"/>
  <c r="AN903" i="1"/>
  <c r="AJ903" i="1"/>
  <c r="AN823" i="1"/>
  <c r="AJ823" i="1"/>
  <c r="AN986" i="1"/>
  <c r="AJ986" i="1"/>
  <c r="AN922" i="1"/>
  <c r="AJ922" i="1"/>
  <c r="AN842" i="1"/>
  <c r="AJ842" i="1"/>
  <c r="AN759" i="1"/>
  <c r="AJ759" i="1"/>
  <c r="AN711" i="1"/>
  <c r="AJ711" i="1"/>
  <c r="AN631" i="1"/>
  <c r="AJ631" i="1"/>
  <c r="AN535" i="1"/>
  <c r="AJ535" i="1"/>
  <c r="AN777" i="1"/>
  <c r="AJ777" i="1"/>
  <c r="AN713" i="1"/>
  <c r="AJ713" i="1"/>
  <c r="AN617" i="1"/>
  <c r="AJ617" i="1"/>
  <c r="AN521" i="1"/>
  <c r="AJ521" i="1"/>
  <c r="AN620" i="1"/>
  <c r="AJ620" i="1"/>
  <c r="AN2615" i="1"/>
  <c r="AJ2615" i="1"/>
  <c r="AN2604" i="1"/>
  <c r="AJ2604" i="1"/>
  <c r="AN2593" i="1"/>
  <c r="AJ2593" i="1"/>
  <c r="AN2591" i="1"/>
  <c r="AJ2591" i="1"/>
  <c r="AN2569" i="1"/>
  <c r="AJ2569" i="1"/>
  <c r="AN2582" i="1"/>
  <c r="AJ2582" i="1"/>
  <c r="AN2551" i="1"/>
  <c r="AJ2551" i="1"/>
  <c r="AN2549" i="1"/>
  <c r="AJ2549" i="1"/>
  <c r="AN2548" i="1"/>
  <c r="AJ2548" i="1"/>
  <c r="AN2517" i="1"/>
  <c r="AJ2517" i="1"/>
  <c r="AN2515" i="1"/>
  <c r="AJ2515" i="1"/>
  <c r="AN2514" i="1"/>
  <c r="AJ2514" i="1"/>
  <c r="AN2479" i="1"/>
  <c r="AJ2479" i="1"/>
  <c r="AN2477" i="1"/>
  <c r="AJ2477" i="1"/>
  <c r="AN2445" i="1"/>
  <c r="AJ2445" i="1"/>
  <c r="AN2447" i="1"/>
  <c r="AJ2447" i="1"/>
  <c r="AN2446" i="1"/>
  <c r="AJ2446" i="1"/>
  <c r="AN2411" i="1"/>
  <c r="AJ2411" i="1"/>
  <c r="AN2441" i="1"/>
  <c r="AJ2441" i="1"/>
  <c r="AN2409" i="1"/>
  <c r="AJ2409" i="1"/>
  <c r="AN2436" i="1"/>
  <c r="AJ2436" i="1"/>
  <c r="AN2404" i="1"/>
  <c r="AJ2404" i="1"/>
  <c r="AN2373" i="1"/>
  <c r="AJ2373" i="1"/>
  <c r="AN2341" i="1"/>
  <c r="AJ2341" i="1"/>
  <c r="AN2367" i="1"/>
  <c r="AJ2367" i="1"/>
  <c r="AN2335" i="1"/>
  <c r="AJ2335" i="1"/>
  <c r="AN2305" i="1"/>
  <c r="AJ2305" i="1"/>
  <c r="AN2370" i="1"/>
  <c r="AJ2370" i="1"/>
  <c r="AN2307" i="1"/>
  <c r="AJ2307" i="1"/>
  <c r="AN2366" i="1"/>
  <c r="AJ2366" i="1"/>
  <c r="AN2314" i="1"/>
  <c r="AJ2314" i="1"/>
  <c r="AN2268" i="1"/>
  <c r="AJ2268" i="1"/>
  <c r="AN2236" i="1"/>
  <c r="AJ2236" i="1"/>
  <c r="AN2270" i="1"/>
  <c r="AJ2270" i="1"/>
  <c r="AN2238" i="1"/>
  <c r="AJ2238" i="1"/>
  <c r="AN2269" i="1"/>
  <c r="AJ2269" i="1"/>
  <c r="AN2237" i="1"/>
  <c r="AJ2237" i="1"/>
  <c r="AN2202" i="1"/>
  <c r="AJ2202" i="1"/>
  <c r="AN2170" i="1"/>
  <c r="AJ2170" i="1"/>
  <c r="AN2138" i="1"/>
  <c r="AJ2138" i="1"/>
  <c r="AN2212" i="1"/>
  <c r="AJ2212" i="1"/>
  <c r="AN2180" i="1"/>
  <c r="AJ2180" i="1"/>
  <c r="AN2148" i="1"/>
  <c r="AJ2148" i="1"/>
  <c r="AN2116" i="1"/>
  <c r="AJ2116" i="1"/>
  <c r="AN2203" i="1"/>
  <c r="AJ2203" i="1"/>
  <c r="AN2171" i="1"/>
  <c r="AJ2171" i="1"/>
  <c r="AN2139" i="1"/>
  <c r="AJ2139" i="1"/>
  <c r="AN2105" i="1"/>
  <c r="AJ2105" i="1"/>
  <c r="AN2073" i="1"/>
  <c r="AJ2073" i="1"/>
  <c r="AN2041" i="1"/>
  <c r="AJ2041" i="1"/>
  <c r="AN2009" i="1"/>
  <c r="AJ2009" i="1"/>
  <c r="AN2087" i="1"/>
  <c r="AJ2087" i="1"/>
  <c r="AN2055" i="1"/>
  <c r="AJ2055" i="1"/>
  <c r="AN2023" i="1"/>
  <c r="AJ2023" i="1"/>
  <c r="AN1991" i="1"/>
  <c r="AJ1991" i="1"/>
  <c r="AN2082" i="1"/>
  <c r="AJ2082" i="1"/>
  <c r="AN2050" i="1"/>
  <c r="AJ2050" i="1"/>
  <c r="AN2018" i="1"/>
  <c r="AJ2018" i="1"/>
  <c r="AN1986" i="1"/>
  <c r="AJ1986" i="1"/>
  <c r="AN1954" i="1"/>
  <c r="AJ1954" i="1"/>
  <c r="AN1922" i="1"/>
  <c r="AJ1922" i="1"/>
  <c r="AN1890" i="1"/>
  <c r="AJ1890" i="1"/>
  <c r="AN1980" i="1"/>
  <c r="AJ1980" i="1"/>
  <c r="AN1948" i="1"/>
  <c r="AJ1948" i="1"/>
  <c r="AN1916" i="1"/>
  <c r="AJ1916" i="1"/>
  <c r="AN1884" i="1"/>
  <c r="AJ1884" i="1"/>
  <c r="AN1975" i="1"/>
  <c r="AJ1975" i="1"/>
  <c r="AN1943" i="1"/>
  <c r="AJ1943" i="1"/>
  <c r="AN1911" i="1"/>
  <c r="AJ1911" i="1"/>
  <c r="AN1879" i="1"/>
  <c r="AJ1879" i="1"/>
  <c r="AN1843" i="1"/>
  <c r="AJ1843" i="1"/>
  <c r="AN1811" i="1"/>
  <c r="AJ1811" i="1"/>
  <c r="AN1779" i="1"/>
  <c r="AJ1779" i="1"/>
  <c r="AN1747" i="1"/>
  <c r="AJ1747" i="1"/>
  <c r="AN1864" i="1"/>
  <c r="AJ1864" i="1"/>
  <c r="AN1833" i="1"/>
  <c r="AJ1833" i="1"/>
  <c r="AN1801" i="1"/>
  <c r="AJ1801" i="1"/>
  <c r="AN1769" i="1"/>
  <c r="AJ1769" i="1"/>
  <c r="AN1856" i="1"/>
  <c r="AJ1856" i="1"/>
  <c r="AN1824" i="1"/>
  <c r="AJ1824" i="1"/>
  <c r="AN1792" i="1"/>
  <c r="AJ1792" i="1"/>
  <c r="AN1760" i="1"/>
  <c r="AJ1760" i="1"/>
  <c r="AN1726" i="1"/>
  <c r="AJ1726" i="1"/>
  <c r="AN1694" i="1"/>
  <c r="AJ1694" i="1"/>
  <c r="AN1662" i="1"/>
  <c r="AJ1662" i="1"/>
  <c r="AN1630" i="1"/>
  <c r="AJ1630" i="1"/>
  <c r="AN1598" i="1"/>
  <c r="AJ1598" i="1"/>
  <c r="AN1566" i="1"/>
  <c r="AJ1566" i="1"/>
  <c r="AN1534" i="1"/>
  <c r="AJ1534" i="1"/>
  <c r="AN1724" i="1"/>
  <c r="AJ1724" i="1"/>
  <c r="AN1692" i="1"/>
  <c r="AJ1692" i="1"/>
  <c r="AN1660" i="1"/>
  <c r="AJ1660" i="1"/>
  <c r="AN1628" i="1"/>
  <c r="AJ1628" i="1"/>
  <c r="AN1596" i="1"/>
  <c r="AJ1596" i="1"/>
  <c r="AN1564" i="1"/>
  <c r="AJ1564" i="1"/>
  <c r="AN1532" i="1"/>
  <c r="AJ1532" i="1"/>
  <c r="AN1739" i="1"/>
  <c r="AJ1739" i="1"/>
  <c r="AN1707" i="1"/>
  <c r="AJ1707" i="1"/>
  <c r="AN1675" i="1"/>
  <c r="AJ1675" i="1"/>
  <c r="AN1643" i="1"/>
  <c r="AJ1643" i="1"/>
  <c r="AN1611" i="1"/>
  <c r="AJ1611" i="1"/>
  <c r="AN1579" i="1"/>
  <c r="AJ1579" i="1"/>
  <c r="AN1547" i="1"/>
  <c r="AJ1547" i="1"/>
  <c r="AN1515" i="1"/>
  <c r="AJ1515" i="1"/>
  <c r="AN1482" i="1"/>
  <c r="AJ1482" i="1"/>
  <c r="AN1450" i="1"/>
  <c r="AJ1450" i="1"/>
  <c r="AN1418" i="1"/>
  <c r="AJ1418" i="1"/>
  <c r="AN1386" i="1"/>
  <c r="AJ1386" i="1"/>
  <c r="AN1354" i="1"/>
  <c r="AJ1354" i="1"/>
  <c r="AN1322" i="1"/>
  <c r="AJ1322" i="1"/>
  <c r="AN1290" i="1"/>
  <c r="AJ1290" i="1"/>
  <c r="AN1480" i="1"/>
  <c r="AJ1480" i="1"/>
  <c r="AN1448" i="1"/>
  <c r="AJ1448" i="1"/>
  <c r="AN1416" i="1"/>
  <c r="AJ1416" i="1"/>
  <c r="AN1384" i="1"/>
  <c r="AJ1384" i="1"/>
  <c r="AN1352" i="1"/>
  <c r="AJ1352" i="1"/>
  <c r="AN1320" i="1"/>
  <c r="AJ1320" i="1"/>
  <c r="AN1288" i="1"/>
  <c r="AJ1288" i="1"/>
  <c r="AN1491" i="1"/>
  <c r="AJ1491" i="1"/>
  <c r="AN1459" i="1"/>
  <c r="AJ1459" i="1"/>
  <c r="AN1427" i="1"/>
  <c r="AJ1427" i="1"/>
  <c r="AN1395" i="1"/>
  <c r="AJ1395" i="1"/>
  <c r="AN1363" i="1"/>
  <c r="AJ1363" i="1"/>
  <c r="AN1331" i="1"/>
  <c r="AJ1331" i="1"/>
  <c r="AN1299" i="1"/>
  <c r="AJ1299" i="1"/>
  <c r="AN1267" i="1"/>
  <c r="AJ1267" i="1"/>
  <c r="AN1235" i="1"/>
  <c r="AJ1235" i="1"/>
  <c r="AN1203" i="1"/>
  <c r="AJ1203" i="1"/>
  <c r="AN1171" i="1"/>
  <c r="AJ1171" i="1"/>
  <c r="AN1139" i="1"/>
  <c r="AJ1139" i="1"/>
  <c r="AN1107" i="1"/>
  <c r="AJ1107" i="1"/>
  <c r="AN1075" i="1"/>
  <c r="AJ1075" i="1"/>
  <c r="AN1043" i="1"/>
  <c r="AJ1043" i="1"/>
  <c r="AN1265" i="1"/>
  <c r="AJ1265" i="1"/>
  <c r="AN1233" i="1"/>
  <c r="AJ1233" i="1"/>
  <c r="AN1201" i="1"/>
  <c r="AJ1201" i="1"/>
  <c r="AN1169" i="1"/>
  <c r="AJ1169" i="1"/>
  <c r="AN1137" i="1"/>
  <c r="AJ1137" i="1"/>
  <c r="AN1105" i="1"/>
  <c r="AJ1105" i="1"/>
  <c r="AN1073" i="1"/>
  <c r="AJ1073" i="1"/>
  <c r="AN1041" i="1"/>
  <c r="AJ1041" i="1"/>
  <c r="AN1248" i="1"/>
  <c r="AJ1248" i="1"/>
  <c r="AN1216" i="1"/>
  <c r="AJ1216" i="1"/>
  <c r="AN1184" i="1"/>
  <c r="AJ1184" i="1"/>
  <c r="AN1152" i="1"/>
  <c r="AJ1152" i="1"/>
  <c r="AN1120" i="1"/>
  <c r="AJ1120" i="1"/>
  <c r="AN1088" i="1"/>
  <c r="AJ1088" i="1"/>
  <c r="AN1056" i="1"/>
  <c r="AJ1056" i="1"/>
  <c r="AN1021" i="1"/>
  <c r="AJ1021" i="1"/>
  <c r="AN989" i="1"/>
  <c r="AJ989" i="1"/>
  <c r="AN957" i="1"/>
  <c r="AJ957" i="1"/>
  <c r="AN925" i="1"/>
  <c r="AJ925" i="1"/>
  <c r="AN893" i="1"/>
  <c r="AJ893" i="1"/>
  <c r="AN861" i="1"/>
  <c r="AJ861" i="1"/>
  <c r="AN829" i="1"/>
  <c r="AJ829" i="1"/>
  <c r="AN797" i="1"/>
  <c r="AJ797" i="1"/>
  <c r="AN1027" i="1"/>
  <c r="AJ1027" i="1"/>
  <c r="AN995" i="1"/>
  <c r="AJ995" i="1"/>
  <c r="AN963" i="1"/>
  <c r="AJ963" i="1"/>
  <c r="AN931" i="1"/>
  <c r="AJ931" i="1"/>
  <c r="AN899" i="1"/>
  <c r="AJ899" i="1"/>
  <c r="AN867" i="1"/>
  <c r="AJ867" i="1"/>
  <c r="AN835" i="1"/>
  <c r="AJ835" i="1"/>
  <c r="AN803" i="1"/>
  <c r="AJ803" i="1"/>
  <c r="AN1014" i="1"/>
  <c r="AJ1014" i="1"/>
  <c r="AN982" i="1"/>
  <c r="AJ982" i="1"/>
  <c r="AN950" i="1"/>
  <c r="AJ950" i="1"/>
  <c r="AN918" i="1"/>
  <c r="AJ918" i="1"/>
  <c r="AN886" i="1"/>
  <c r="AJ886" i="1"/>
  <c r="AN854" i="1"/>
  <c r="AJ854" i="1"/>
  <c r="AN822" i="1"/>
  <c r="AJ822" i="1"/>
  <c r="AN790" i="1"/>
  <c r="AJ790" i="1"/>
  <c r="AN755" i="1"/>
  <c r="AJ755" i="1"/>
  <c r="AN723" i="1"/>
  <c r="AJ723" i="1"/>
  <c r="AN691" i="1"/>
  <c r="AJ691" i="1"/>
  <c r="AN659" i="1"/>
  <c r="AJ659" i="1"/>
  <c r="AN627" i="1"/>
  <c r="AJ627" i="1"/>
  <c r="AN595" i="1"/>
  <c r="AJ595" i="1"/>
  <c r="AN563" i="1"/>
  <c r="AJ563" i="1"/>
  <c r="AN531" i="1"/>
  <c r="AJ531" i="1"/>
  <c r="AN499" i="1"/>
  <c r="AJ499" i="1"/>
  <c r="AN773" i="1"/>
  <c r="AJ773" i="1"/>
  <c r="AN741" i="1"/>
  <c r="AJ741" i="1"/>
  <c r="AN709" i="1"/>
  <c r="AJ709" i="1"/>
  <c r="AN677" i="1"/>
  <c r="AJ677" i="1"/>
  <c r="AN645" i="1"/>
  <c r="AJ645" i="1"/>
  <c r="AN613" i="1"/>
  <c r="AJ613" i="1"/>
  <c r="AN581" i="1"/>
  <c r="AJ581" i="1"/>
  <c r="AN549" i="1"/>
  <c r="AJ549" i="1"/>
  <c r="AN517" i="1"/>
  <c r="AJ517" i="1"/>
  <c r="AN776" i="1"/>
  <c r="AJ776" i="1"/>
  <c r="AN744" i="1"/>
  <c r="AJ744" i="1"/>
  <c r="AN712" i="1"/>
  <c r="AJ712" i="1"/>
  <c r="AN680" i="1"/>
  <c r="AJ680" i="1"/>
  <c r="AN648" i="1"/>
  <c r="AJ648" i="1"/>
  <c r="AN616" i="1"/>
  <c r="AJ616" i="1"/>
  <c r="AN584" i="1"/>
  <c r="AJ584" i="1"/>
  <c r="AN552" i="1"/>
  <c r="AJ552" i="1"/>
  <c r="AN520" i="1"/>
  <c r="AJ520" i="1"/>
  <c r="AN921" i="1"/>
  <c r="AJ921" i="1"/>
  <c r="AN1023" i="1"/>
  <c r="AJ1023" i="1"/>
  <c r="AN975" i="1"/>
  <c r="AJ975" i="1"/>
  <c r="AN927" i="1"/>
  <c r="AJ927" i="1"/>
  <c r="AN863" i="1"/>
  <c r="AJ863" i="1"/>
  <c r="AN815" i="1"/>
  <c r="AJ815" i="1"/>
  <c r="AN978" i="1"/>
  <c r="AJ978" i="1"/>
  <c r="AN914" i="1"/>
  <c r="AJ914" i="1"/>
  <c r="AN866" i="1"/>
  <c r="AJ866" i="1"/>
  <c r="AN802" i="1"/>
  <c r="AJ802" i="1"/>
  <c r="AN751" i="1"/>
  <c r="AJ751" i="1"/>
  <c r="AN703" i="1"/>
  <c r="AJ703" i="1"/>
  <c r="AN655" i="1"/>
  <c r="AJ655" i="1"/>
  <c r="AN607" i="1"/>
  <c r="AJ607" i="1"/>
  <c r="AN559" i="1"/>
  <c r="AJ559" i="1"/>
  <c r="AN511" i="1"/>
  <c r="AJ511" i="1"/>
  <c r="AN769" i="1"/>
  <c r="AJ769" i="1"/>
  <c r="AN737" i="1"/>
  <c r="AJ737" i="1"/>
  <c r="AN689" i="1"/>
  <c r="AJ689" i="1"/>
  <c r="AN625" i="1"/>
  <c r="AJ625" i="1"/>
  <c r="AN577" i="1"/>
  <c r="AJ577" i="1"/>
  <c r="AN529" i="1"/>
  <c r="AJ529" i="1"/>
  <c r="AN772" i="1"/>
  <c r="AJ772" i="1"/>
  <c r="AN708" i="1"/>
  <c r="AJ708" i="1"/>
  <c r="AN660" i="1"/>
  <c r="AJ660" i="1"/>
  <c r="AN612" i="1"/>
  <c r="AJ612" i="1"/>
  <c r="AN564" i="1"/>
  <c r="AJ564" i="1"/>
  <c r="AN516" i="1"/>
  <c r="AJ516" i="1"/>
  <c r="AN681" i="1"/>
  <c r="AJ681" i="1"/>
  <c r="AN764" i="1"/>
  <c r="AJ764" i="1"/>
  <c r="AN684" i="1"/>
  <c r="AJ684" i="1"/>
  <c r="AN572" i="1"/>
  <c r="AJ572" i="1"/>
  <c r="AJ2506" i="1"/>
  <c r="AN2506" i="1"/>
  <c r="AN2472" i="1"/>
  <c r="AJ2472" i="1"/>
  <c r="AN2217" i="1"/>
  <c r="AJ2217" i="1"/>
  <c r="AN1913" i="1"/>
  <c r="AJ1913" i="1"/>
  <c r="AN1577" i="1"/>
  <c r="AJ1577" i="1"/>
  <c r="AN1489" i="1"/>
  <c r="AJ1489" i="1"/>
  <c r="AN1457" i="1"/>
  <c r="AJ1457" i="1"/>
  <c r="AN1425" i="1"/>
  <c r="AJ1425" i="1"/>
  <c r="AN1393" i="1"/>
  <c r="AJ1393" i="1"/>
  <c r="AN1361" i="1"/>
  <c r="AJ1361" i="1"/>
  <c r="AN1329" i="1"/>
  <c r="AJ1329" i="1"/>
  <c r="AN1297" i="1"/>
  <c r="AJ1297" i="1"/>
  <c r="AN1246" i="1"/>
  <c r="AJ1246" i="1"/>
  <c r="AN1214" i="1"/>
  <c r="AJ1214" i="1"/>
  <c r="AN1182" i="1"/>
  <c r="AJ1182" i="1"/>
  <c r="AN1150" i="1"/>
  <c r="AJ1150" i="1"/>
  <c r="AN1118" i="1"/>
  <c r="AJ1118" i="1"/>
  <c r="AN1086" i="1"/>
  <c r="AJ1086" i="1"/>
  <c r="AN1054" i="1"/>
  <c r="AJ1054" i="1"/>
  <c r="AN1020" i="1"/>
  <c r="AJ1020" i="1"/>
  <c r="AN988" i="1"/>
  <c r="AJ988" i="1"/>
  <c r="AN940" i="1"/>
  <c r="AJ940" i="1"/>
  <c r="AN892" i="1"/>
  <c r="AJ892" i="1"/>
  <c r="AN828" i="1"/>
  <c r="AJ828" i="1"/>
  <c r="AN730" i="1"/>
  <c r="AJ730" i="1"/>
  <c r="AN650" i="1"/>
  <c r="AJ650" i="1"/>
  <c r="AN554" i="1"/>
  <c r="AJ554" i="1"/>
  <c r="AN2576" i="1"/>
  <c r="AJ2576" i="1"/>
  <c r="AN2542" i="1"/>
  <c r="AJ2542" i="1"/>
  <c r="AN2508" i="1"/>
  <c r="AJ2508" i="1"/>
  <c r="AN2502" i="1"/>
  <c r="AJ2502" i="1"/>
  <c r="AN2468" i="1"/>
  <c r="AJ2468" i="1"/>
  <c r="AN2434" i="1"/>
  <c r="AJ2434" i="1"/>
  <c r="AN2402" i="1"/>
  <c r="AJ2402" i="1"/>
  <c r="AN2364" i="1"/>
  <c r="AJ2364" i="1"/>
  <c r="AN2332" i="1"/>
  <c r="AJ2332" i="1"/>
  <c r="AN2304" i="1"/>
  <c r="AJ2304" i="1"/>
  <c r="AN2271" i="1"/>
  <c r="AJ2271" i="1"/>
  <c r="AN2239" i="1"/>
  <c r="AJ2239" i="1"/>
  <c r="AN2213" i="1"/>
  <c r="AJ2213" i="1"/>
  <c r="AN2181" i="1"/>
  <c r="AJ2181" i="1"/>
  <c r="AN2149" i="1"/>
  <c r="AJ2149" i="1"/>
  <c r="AN2117" i="1"/>
  <c r="AJ2117" i="1"/>
  <c r="AN2092" i="1"/>
  <c r="AJ2092" i="1"/>
  <c r="AN2060" i="1"/>
  <c r="AJ2060" i="1"/>
  <c r="AN2028" i="1"/>
  <c r="AJ2028" i="1"/>
  <c r="AN1996" i="1"/>
  <c r="AJ1996" i="1"/>
  <c r="AN1973" i="1"/>
  <c r="AJ1973" i="1"/>
  <c r="AN1941" i="1"/>
  <c r="AJ1941" i="1"/>
  <c r="AN1909" i="1"/>
  <c r="AJ1909" i="1"/>
  <c r="AN1877" i="1"/>
  <c r="AJ1877" i="1"/>
  <c r="AN1858" i="1"/>
  <c r="AJ1858" i="1"/>
  <c r="AN1826" i="1"/>
  <c r="AJ1826" i="1"/>
  <c r="AN1794" i="1"/>
  <c r="AJ1794" i="1"/>
  <c r="AN1762" i="1"/>
  <c r="AJ1762" i="1"/>
  <c r="AN1733" i="1"/>
  <c r="AJ1733" i="1"/>
  <c r="AN1701" i="1"/>
  <c r="AJ1701" i="1"/>
  <c r="AN1669" i="1"/>
  <c r="AO134" i="1" s="1"/>
  <c r="AJ1669" i="1"/>
  <c r="AN1637" i="1"/>
  <c r="AJ1637" i="1"/>
  <c r="AN1605" i="1"/>
  <c r="AJ1605" i="1"/>
  <c r="AN1573" i="1"/>
  <c r="AJ1573" i="1"/>
  <c r="AN1541" i="1"/>
  <c r="AJ1541" i="1"/>
  <c r="AN1509" i="1"/>
  <c r="AJ1509" i="1"/>
  <c r="AN1485" i="1"/>
  <c r="AJ1485" i="1"/>
  <c r="AN1453" i="1"/>
  <c r="AJ1453" i="1"/>
  <c r="AN1421" i="1"/>
  <c r="AJ1421" i="1"/>
  <c r="AN1389" i="1"/>
  <c r="AJ1389" i="1"/>
  <c r="AN1357" i="1"/>
  <c r="AJ1357" i="1"/>
  <c r="AN1325" i="1"/>
  <c r="AJ1325" i="1"/>
  <c r="AN1293" i="1"/>
  <c r="AJ1293" i="1"/>
  <c r="AN1242" i="1"/>
  <c r="AJ1242" i="1"/>
  <c r="AN1210" i="1"/>
  <c r="AJ1210" i="1"/>
  <c r="AN1178" i="1"/>
  <c r="AJ1178" i="1"/>
  <c r="AN1146" i="1"/>
  <c r="AJ1146" i="1"/>
  <c r="AN1114" i="1"/>
  <c r="AJ1114" i="1"/>
  <c r="AN1082" i="1"/>
  <c r="AJ1082" i="1"/>
  <c r="AN1050" i="1"/>
  <c r="AJ1050" i="1"/>
  <c r="AN1000" i="1"/>
  <c r="AJ1000" i="1"/>
  <c r="AN968" i="1"/>
  <c r="AJ968" i="1"/>
  <c r="AN936" i="1"/>
  <c r="AJ936" i="1"/>
  <c r="AN904" i="1"/>
  <c r="AJ904" i="1"/>
  <c r="AN872" i="1"/>
  <c r="AJ872" i="1"/>
  <c r="AN840" i="1"/>
  <c r="AJ840" i="1"/>
  <c r="AN808" i="1"/>
  <c r="AJ808" i="1"/>
  <c r="AN758" i="1"/>
  <c r="AJ758" i="1"/>
  <c r="AN726" i="1"/>
  <c r="AJ726" i="1"/>
  <c r="AN694" i="1"/>
  <c r="AJ694" i="1"/>
  <c r="AN662" i="1"/>
  <c r="AJ662" i="1"/>
  <c r="AN630" i="1"/>
  <c r="AJ630" i="1"/>
  <c r="AN598" i="1"/>
  <c r="AJ598" i="1"/>
  <c r="AN566" i="1"/>
  <c r="AJ566" i="1"/>
  <c r="AN534" i="1"/>
  <c r="AJ534" i="1"/>
  <c r="AN502" i="1"/>
  <c r="AJ502" i="1"/>
  <c r="AN1481" i="1"/>
  <c r="AJ1481" i="1"/>
  <c r="AN1417" i="1"/>
  <c r="AJ1417" i="1"/>
  <c r="AN1353" i="1"/>
  <c r="AJ1353" i="1"/>
  <c r="AN1305" i="1"/>
  <c r="AJ1305" i="1"/>
  <c r="AN1206" i="1"/>
  <c r="AJ1206" i="1"/>
  <c r="AN1158" i="1"/>
  <c r="AJ1158" i="1"/>
  <c r="AN1094" i="1"/>
  <c r="AJ1094" i="1"/>
  <c r="AN1046" i="1"/>
  <c r="AJ1046" i="1"/>
  <c r="AN1012" i="1"/>
  <c r="AJ1012" i="1"/>
  <c r="AN964" i="1"/>
  <c r="AJ964" i="1"/>
  <c r="AN916" i="1"/>
  <c r="AJ916" i="1"/>
  <c r="AN868" i="1"/>
  <c r="AJ868" i="1"/>
  <c r="AN804" i="1"/>
  <c r="AJ804" i="1"/>
  <c r="AN770" i="1"/>
  <c r="AJ770" i="1"/>
  <c r="AN722" i="1"/>
  <c r="AJ722" i="1"/>
  <c r="AN674" i="1"/>
  <c r="AJ674" i="1"/>
  <c r="AN626" i="1"/>
  <c r="AJ626" i="1"/>
  <c r="AN562" i="1"/>
  <c r="AJ562" i="1"/>
  <c r="AN514" i="1"/>
  <c r="AJ514" i="1"/>
  <c r="AN2617" i="1"/>
  <c r="AJ2617" i="1"/>
  <c r="AN2554" i="1"/>
  <c r="AJ2554" i="1"/>
  <c r="AN2520" i="1"/>
  <c r="AJ2520" i="1"/>
  <c r="AN2482" i="1"/>
  <c r="AJ2482" i="1"/>
  <c r="AN2448" i="1"/>
  <c r="AJ2448" i="1"/>
  <c r="AN2383" i="1"/>
  <c r="AJ2383" i="1"/>
  <c r="AN2414" i="1"/>
  <c r="AJ2414" i="1"/>
  <c r="AN2376" i="1"/>
  <c r="AJ2376" i="1"/>
  <c r="AN2344" i="1"/>
  <c r="AJ2344" i="1"/>
  <c r="AN2316" i="1"/>
  <c r="AJ2316" i="1"/>
  <c r="AN2284" i="1"/>
  <c r="AJ2284" i="1"/>
  <c r="AN2251" i="1"/>
  <c r="AJ2251" i="1"/>
  <c r="AN2193" i="1"/>
  <c r="AJ2193" i="1"/>
  <c r="AN2161" i="1"/>
  <c r="AJ2161" i="1"/>
  <c r="AN2129" i="1"/>
  <c r="AJ2129" i="1"/>
  <c r="AN2104" i="1"/>
  <c r="AJ2104" i="1"/>
  <c r="AN2072" i="1"/>
  <c r="AJ2072" i="1"/>
  <c r="AN2040" i="1"/>
  <c r="AJ2040" i="1"/>
  <c r="AN2008" i="1"/>
  <c r="AJ2008" i="1"/>
  <c r="AN1985" i="1"/>
  <c r="AJ1985" i="1"/>
  <c r="AN1953" i="1"/>
  <c r="AJ1953" i="1"/>
  <c r="AN1921" i="1"/>
  <c r="AJ1921" i="1"/>
  <c r="AN1889" i="1"/>
  <c r="AJ1889" i="1"/>
  <c r="AN1838" i="1"/>
  <c r="AJ1838" i="1"/>
  <c r="AN1806" i="1"/>
  <c r="AJ1806" i="1"/>
  <c r="AN1774" i="1"/>
  <c r="AJ1774" i="1"/>
  <c r="AN1506" i="1"/>
  <c r="AJ1506" i="1"/>
  <c r="AN1713" i="1"/>
  <c r="AJ1713" i="1"/>
  <c r="AN1681" i="1"/>
  <c r="AJ1681" i="1"/>
  <c r="AN1649" i="1"/>
  <c r="AJ1649" i="1"/>
  <c r="AN1617" i="1"/>
  <c r="AJ1617" i="1"/>
  <c r="AN1585" i="1"/>
  <c r="AJ1585" i="1"/>
  <c r="AN1553" i="1"/>
  <c r="AO45" i="1" s="1"/>
  <c r="AJ1553" i="1"/>
  <c r="AN1521" i="1"/>
  <c r="AJ1521" i="1"/>
  <c r="AN1497" i="1"/>
  <c r="AO34" i="1" s="1"/>
  <c r="AJ1497" i="1"/>
  <c r="AN1433" i="1"/>
  <c r="AJ1433" i="1"/>
  <c r="AN1369" i="1"/>
  <c r="AJ1369" i="1"/>
  <c r="AN1289" i="1"/>
  <c r="AJ1289" i="1"/>
  <c r="AN1222" i="1"/>
  <c r="AJ1222" i="1"/>
  <c r="AN1142" i="1"/>
  <c r="AJ1142" i="1"/>
  <c r="AN1062" i="1"/>
  <c r="AJ1062" i="1"/>
  <c r="AN980" i="1"/>
  <c r="AJ980" i="1"/>
  <c r="AN900" i="1"/>
  <c r="AJ900" i="1"/>
  <c r="AN820" i="1"/>
  <c r="AJ820" i="1"/>
  <c r="AN738" i="1"/>
  <c r="AJ738" i="1"/>
  <c r="AN658" i="1"/>
  <c r="AJ658" i="1"/>
  <c r="AN578" i="1"/>
  <c r="AJ578" i="1"/>
  <c r="AN2613" i="1"/>
  <c r="AJ2613" i="1"/>
  <c r="AN2550" i="1"/>
  <c r="AJ2550" i="1"/>
  <c r="AN2516" i="1"/>
  <c r="AJ2516" i="1"/>
  <c r="AN2478" i="1"/>
  <c r="AJ2478" i="1"/>
  <c r="AN2476" i="1"/>
  <c r="AJ2476" i="1"/>
  <c r="AN2444" i="1"/>
  <c r="AJ2444" i="1"/>
  <c r="AN2442" i="1"/>
  <c r="AJ2442" i="1"/>
  <c r="AN2410" i="1"/>
  <c r="AJ2410" i="1"/>
  <c r="AN2372" i="1"/>
  <c r="AJ2372" i="1"/>
  <c r="AN2340" i="1"/>
  <c r="AJ2340" i="1"/>
  <c r="AN2312" i="1"/>
  <c r="AJ2312" i="1"/>
  <c r="AN2282" i="1"/>
  <c r="AJ2282" i="1"/>
  <c r="AN2247" i="1"/>
  <c r="AJ2247" i="1"/>
  <c r="AN2221" i="1"/>
  <c r="AJ2221" i="1"/>
  <c r="AN2189" i="1"/>
  <c r="AJ2189" i="1"/>
  <c r="AN2157" i="1"/>
  <c r="AJ2157" i="1"/>
  <c r="AN2125" i="1"/>
  <c r="AJ2125" i="1"/>
  <c r="AN2100" i="1"/>
  <c r="AJ2100" i="1"/>
  <c r="AN2068" i="1"/>
  <c r="AJ2068" i="1"/>
  <c r="AN2036" i="1"/>
  <c r="AJ2036" i="1"/>
  <c r="AN2004" i="1"/>
  <c r="AJ2004" i="1"/>
  <c r="AN1981" i="1"/>
  <c r="AJ1981" i="1"/>
  <c r="AN1949" i="1"/>
  <c r="AJ1949" i="1"/>
  <c r="AN1917" i="1"/>
  <c r="AJ1917" i="1"/>
  <c r="AN1885" i="1"/>
  <c r="AJ1885" i="1"/>
  <c r="AN1834" i="1"/>
  <c r="AJ1834" i="1"/>
  <c r="AN1802" i="1"/>
  <c r="AJ1802" i="1"/>
  <c r="AN1770" i="1"/>
  <c r="AJ1770" i="1"/>
  <c r="AN1741" i="1"/>
  <c r="AJ1741" i="1"/>
  <c r="AN1709" i="1"/>
  <c r="AJ1709" i="1"/>
  <c r="AN1677" i="1"/>
  <c r="AJ1677" i="1"/>
  <c r="AN1645" i="1"/>
  <c r="AJ1645" i="1"/>
  <c r="AN1613" i="1"/>
  <c r="AJ1613" i="1"/>
  <c r="AN1581" i="1"/>
  <c r="AJ1581" i="1"/>
  <c r="AN1549" i="1"/>
  <c r="AJ1549" i="1"/>
  <c r="AN1517" i="1"/>
  <c r="AJ1517" i="1"/>
  <c r="AN1493" i="1"/>
  <c r="AJ1493" i="1"/>
  <c r="AN1461" i="1"/>
  <c r="AJ1461" i="1"/>
  <c r="AN1429" i="1"/>
  <c r="AJ1429" i="1"/>
  <c r="AN1397" i="1"/>
  <c r="AJ1397" i="1"/>
  <c r="AN1365" i="1"/>
  <c r="AJ1365" i="1"/>
  <c r="AN1333" i="1"/>
  <c r="AJ1333" i="1"/>
  <c r="AN1301" i="1"/>
  <c r="AJ1301" i="1"/>
  <c r="AJ1269" i="1"/>
  <c r="AN1269" i="1"/>
  <c r="AN1250" i="1"/>
  <c r="AJ1250" i="1"/>
  <c r="AN1218" i="1"/>
  <c r="AJ1218" i="1"/>
  <c r="AN1186" i="1"/>
  <c r="AJ1186" i="1"/>
  <c r="AN1154" i="1"/>
  <c r="AJ1154" i="1"/>
  <c r="AN1122" i="1"/>
  <c r="AJ1122" i="1"/>
  <c r="AN1090" i="1"/>
  <c r="AJ1090" i="1"/>
  <c r="AN1058" i="1"/>
  <c r="AJ1058" i="1"/>
  <c r="AN1008" i="1"/>
  <c r="AJ1008" i="1"/>
  <c r="AN976" i="1"/>
  <c r="AJ976" i="1"/>
  <c r="AN944" i="1"/>
  <c r="AJ944" i="1"/>
  <c r="AN912" i="1"/>
  <c r="AJ912" i="1"/>
  <c r="AN880" i="1"/>
  <c r="AJ880" i="1"/>
  <c r="AN848" i="1"/>
  <c r="AJ848" i="1"/>
  <c r="AN816" i="1"/>
  <c r="AJ816" i="1"/>
  <c r="AN766" i="1"/>
  <c r="AJ766" i="1"/>
  <c r="AN734" i="1"/>
  <c r="AJ734" i="1"/>
  <c r="AN702" i="1"/>
  <c r="AJ702" i="1"/>
  <c r="AN670" i="1"/>
  <c r="AJ670" i="1"/>
  <c r="AN638" i="1"/>
  <c r="AJ638" i="1"/>
  <c r="AN606" i="1"/>
  <c r="AJ606" i="1"/>
  <c r="AN574" i="1"/>
  <c r="AJ574" i="1"/>
  <c r="AN542" i="1"/>
  <c r="AJ542" i="1"/>
  <c r="AN510" i="1"/>
  <c r="AJ510" i="1"/>
  <c r="AN908" i="1"/>
  <c r="AJ908" i="1"/>
  <c r="AN844" i="1"/>
  <c r="AJ844" i="1"/>
  <c r="AN762" i="1"/>
  <c r="AJ762" i="1"/>
  <c r="AN714" i="1"/>
  <c r="AJ714" i="1"/>
  <c r="AN666" i="1"/>
  <c r="AJ666" i="1"/>
  <c r="AN618" i="1"/>
  <c r="AJ618" i="1"/>
  <c r="AN570" i="1"/>
  <c r="AJ570" i="1"/>
  <c r="AN522" i="1"/>
  <c r="AJ522" i="1"/>
  <c r="AN2580" i="1"/>
  <c r="AJ2580" i="1"/>
  <c r="AN2185" i="1"/>
  <c r="AJ2185" i="1"/>
  <c r="AN2121" i="1"/>
  <c r="AJ2121" i="1"/>
  <c r="AN2000" i="1"/>
  <c r="AJ2000" i="1"/>
  <c r="AN1977" i="1"/>
  <c r="AJ1977" i="1"/>
  <c r="AN1862" i="1"/>
  <c r="AJ1862" i="1"/>
  <c r="AN1766" i="1"/>
  <c r="AJ1766" i="1"/>
  <c r="AN1737" i="1"/>
  <c r="AJ1737" i="1"/>
  <c r="AN1609" i="1"/>
  <c r="AO58" i="1" s="1"/>
  <c r="AJ1609" i="1"/>
  <c r="AN1513" i="1"/>
  <c r="AO37" i="1" s="1"/>
  <c r="AJ1513" i="1"/>
  <c r="AN2599" i="1"/>
  <c r="AJ2599" i="1"/>
  <c r="AN2527" i="1"/>
  <c r="AJ2527" i="1"/>
  <c r="AN2491" i="1"/>
  <c r="AJ2491" i="1"/>
  <c r="AN2489" i="1"/>
  <c r="AJ2489" i="1"/>
  <c r="AN2488" i="1"/>
  <c r="AJ2488" i="1"/>
  <c r="AN2457" i="1"/>
  <c r="AJ2457" i="1"/>
  <c r="AN2459" i="1"/>
  <c r="AJ2459" i="1"/>
  <c r="AN2458" i="1"/>
  <c r="AJ2458" i="1"/>
  <c r="AN2423" i="1"/>
  <c r="AJ2423" i="1"/>
  <c r="AN2391" i="1"/>
  <c r="AJ2391" i="1"/>
  <c r="AN2421" i="1"/>
  <c r="AJ2421" i="1"/>
  <c r="AN2389" i="1"/>
  <c r="AJ2389" i="1"/>
  <c r="AN2416" i="1"/>
  <c r="AJ2416" i="1"/>
  <c r="AN2384" i="1"/>
  <c r="AJ2384" i="1"/>
  <c r="AN2353" i="1"/>
  <c r="AJ2353" i="1"/>
  <c r="AN2379" i="1"/>
  <c r="AJ2379" i="1"/>
  <c r="AN2347" i="1"/>
  <c r="AJ2347" i="1"/>
  <c r="AN2317" i="1"/>
  <c r="AJ2317" i="1"/>
  <c r="AJ2285" i="1"/>
  <c r="AN2285" i="1"/>
  <c r="AN2330" i="1"/>
  <c r="AJ2330" i="1"/>
  <c r="AN2319" i="1"/>
  <c r="AJ2319" i="1"/>
  <c r="AJ2287" i="1"/>
  <c r="AN2287" i="1"/>
  <c r="AN2326" i="1"/>
  <c r="AJ2326" i="1"/>
  <c r="AN2248" i="1"/>
  <c r="AJ2248" i="1"/>
  <c r="AN2227" i="1"/>
  <c r="AJ2227" i="1"/>
  <c r="AN2250" i="1"/>
  <c r="AJ2250" i="1"/>
  <c r="AJ2279" i="1"/>
  <c r="AN2279" i="1"/>
  <c r="AN2249" i="1"/>
  <c r="AJ2249" i="1"/>
  <c r="AN2214" i="1"/>
  <c r="AJ2214" i="1"/>
  <c r="AN2182" i="1"/>
  <c r="AJ2182" i="1"/>
  <c r="AN2150" i="1"/>
  <c r="AJ2150" i="1"/>
  <c r="AN2118" i="1"/>
  <c r="AJ2118" i="1"/>
  <c r="AN2224" i="1"/>
  <c r="AJ2224" i="1"/>
  <c r="AN2192" i="1"/>
  <c r="AJ2192" i="1"/>
  <c r="AN2160" i="1"/>
  <c r="AJ2160" i="1"/>
  <c r="AN2128" i="1"/>
  <c r="AJ2128" i="1"/>
  <c r="AN2215" i="1"/>
  <c r="AJ2215" i="1"/>
  <c r="AN2183" i="1"/>
  <c r="AJ2183" i="1"/>
  <c r="AN2151" i="1"/>
  <c r="AJ2151" i="1"/>
  <c r="AN2119" i="1"/>
  <c r="AJ2119" i="1"/>
  <c r="AN2085" i="1"/>
  <c r="AJ2085" i="1"/>
  <c r="AN2053" i="1"/>
  <c r="AJ2053" i="1"/>
  <c r="AN2021" i="1"/>
  <c r="AJ2021" i="1"/>
  <c r="AJ1989" i="1"/>
  <c r="AN1989" i="1"/>
  <c r="AN2099" i="1"/>
  <c r="AJ2099" i="1"/>
  <c r="AN2067" i="1"/>
  <c r="AJ2067" i="1"/>
  <c r="AN2035" i="1"/>
  <c r="AJ2035" i="1"/>
  <c r="AN2003" i="1"/>
  <c r="AJ2003" i="1"/>
  <c r="AN2094" i="1"/>
  <c r="AJ2094" i="1"/>
  <c r="AN2062" i="1"/>
  <c r="AJ2062" i="1"/>
  <c r="AN2030" i="1"/>
  <c r="AJ2030" i="1"/>
  <c r="AN1998" i="1"/>
  <c r="AJ1998" i="1"/>
  <c r="AN1966" i="1"/>
  <c r="AJ1966" i="1"/>
  <c r="AN1934" i="1"/>
  <c r="AJ1934" i="1"/>
  <c r="AN1902" i="1"/>
  <c r="AJ1902" i="1"/>
  <c r="AN1870" i="1"/>
  <c r="AJ1870" i="1"/>
  <c r="AN1960" i="1"/>
  <c r="AJ1960" i="1"/>
  <c r="AN1928" i="1"/>
  <c r="AJ1928" i="1"/>
  <c r="AN1896" i="1"/>
  <c r="AJ1896" i="1"/>
  <c r="AN1987" i="1"/>
  <c r="AJ1987" i="1"/>
  <c r="AN1955" i="1"/>
  <c r="AJ1955" i="1"/>
  <c r="AN1923" i="1"/>
  <c r="AJ1923" i="1"/>
  <c r="AN1891" i="1"/>
  <c r="AJ1891" i="1"/>
  <c r="AN1855" i="1"/>
  <c r="AJ1855" i="1"/>
  <c r="AN1823" i="1"/>
  <c r="AJ1823" i="1"/>
  <c r="AN1791" i="1"/>
  <c r="AJ1791" i="1"/>
  <c r="AN1759" i="1"/>
  <c r="AJ1759" i="1"/>
  <c r="AN1845" i="1"/>
  <c r="AJ1845" i="1"/>
  <c r="AN1813" i="1"/>
  <c r="AJ1813" i="1"/>
  <c r="AN1781" i="1"/>
  <c r="AJ1781" i="1"/>
  <c r="AN1749" i="1"/>
  <c r="AJ1749" i="1"/>
  <c r="AN1836" i="1"/>
  <c r="AJ1836" i="1"/>
  <c r="AN1804" i="1"/>
  <c r="AJ1804" i="1"/>
  <c r="AN1772" i="1"/>
  <c r="AJ1772" i="1"/>
  <c r="AN1738" i="1"/>
  <c r="AJ1738" i="1"/>
  <c r="AN1706" i="1"/>
  <c r="AJ1706" i="1"/>
  <c r="AN1674" i="1"/>
  <c r="AJ1674" i="1"/>
  <c r="AN1642" i="1"/>
  <c r="AJ1642" i="1"/>
  <c r="AN1610" i="1"/>
  <c r="AO59" i="1" s="1"/>
  <c r="AJ1610" i="1"/>
  <c r="AN1578" i="1"/>
  <c r="AJ1578" i="1"/>
  <c r="AN1546" i="1"/>
  <c r="AJ1546" i="1"/>
  <c r="AN1514" i="1"/>
  <c r="AJ1514" i="1"/>
  <c r="AN1736" i="1"/>
  <c r="AJ1736" i="1"/>
  <c r="AN1704" i="1"/>
  <c r="AJ1704" i="1"/>
  <c r="AN1672" i="1"/>
  <c r="AJ1672" i="1"/>
  <c r="AN1640" i="1"/>
  <c r="AJ1640" i="1"/>
  <c r="AN1608" i="1"/>
  <c r="AO57" i="1" s="1"/>
  <c r="AJ1608" i="1"/>
  <c r="AN1576" i="1"/>
  <c r="AJ1576" i="1"/>
  <c r="AN1544" i="1"/>
  <c r="AJ1544" i="1"/>
  <c r="AN1512" i="1"/>
  <c r="AJ1512" i="1"/>
  <c r="AN1719" i="1"/>
  <c r="AJ1719" i="1"/>
  <c r="AN1687" i="1"/>
  <c r="AJ1687" i="1"/>
  <c r="AN1655" i="1"/>
  <c r="AJ1655" i="1"/>
  <c r="AN1623" i="1"/>
  <c r="AJ1623" i="1"/>
  <c r="AN1591" i="1"/>
  <c r="AJ1591" i="1"/>
  <c r="AN1559" i="1"/>
  <c r="AJ1559" i="1"/>
  <c r="AN1527" i="1"/>
  <c r="AJ1527" i="1"/>
  <c r="AN1494" i="1"/>
  <c r="AJ1494" i="1"/>
  <c r="AN1462" i="1"/>
  <c r="AJ1462" i="1"/>
  <c r="AN1430" i="1"/>
  <c r="AJ1430" i="1"/>
  <c r="AN1398" i="1"/>
  <c r="AJ1398" i="1"/>
  <c r="AN1366" i="1"/>
  <c r="AJ1366" i="1"/>
  <c r="AN1334" i="1"/>
  <c r="AJ1334" i="1"/>
  <c r="AN1302" i="1"/>
  <c r="AJ1302" i="1"/>
  <c r="AN1270" i="1"/>
  <c r="AJ1270" i="1"/>
  <c r="AN1492" i="1"/>
  <c r="AJ1492" i="1"/>
  <c r="AN1460" i="1"/>
  <c r="AJ1460" i="1"/>
  <c r="AN1428" i="1"/>
  <c r="AJ1428" i="1"/>
  <c r="AN1396" i="1"/>
  <c r="AJ1396" i="1"/>
  <c r="AN1364" i="1"/>
  <c r="AJ1364" i="1"/>
  <c r="AN1332" i="1"/>
  <c r="AJ1332" i="1"/>
  <c r="AN1300" i="1"/>
  <c r="AJ1300" i="1"/>
  <c r="AN1503" i="1"/>
  <c r="AJ1503" i="1"/>
  <c r="AN1471" i="1"/>
  <c r="AJ1471" i="1"/>
  <c r="AN1439" i="1"/>
  <c r="AJ1439" i="1"/>
  <c r="AN1407" i="1"/>
  <c r="AJ1407" i="1"/>
  <c r="AN1375" i="1"/>
  <c r="AJ1375" i="1"/>
  <c r="AN1343" i="1"/>
  <c r="AJ1343" i="1"/>
  <c r="AN1311" i="1"/>
  <c r="AJ1311" i="1"/>
  <c r="AN1279" i="1"/>
  <c r="AJ1279" i="1"/>
  <c r="AN1247" i="1"/>
  <c r="AJ1247" i="1"/>
  <c r="AN1215" i="1"/>
  <c r="AJ1215" i="1"/>
  <c r="AN1183" i="1"/>
  <c r="AJ1183" i="1"/>
  <c r="AN1151" i="1"/>
  <c r="AJ1151" i="1"/>
  <c r="AN1119" i="1"/>
  <c r="AJ1119" i="1"/>
  <c r="AN1087" i="1"/>
  <c r="AJ1087" i="1"/>
  <c r="AN1055" i="1"/>
  <c r="AJ1055" i="1"/>
  <c r="AN1245" i="1"/>
  <c r="AJ1245" i="1"/>
  <c r="AN1213" i="1"/>
  <c r="AJ1213" i="1"/>
  <c r="AN1181" i="1"/>
  <c r="AJ1181" i="1"/>
  <c r="AN1149" i="1"/>
  <c r="AJ1149" i="1"/>
  <c r="AN1117" i="1"/>
  <c r="AJ1117" i="1"/>
  <c r="AN1085" i="1"/>
  <c r="AJ1085" i="1"/>
  <c r="AN1053" i="1"/>
  <c r="AJ1053" i="1"/>
  <c r="AN1260" i="1"/>
  <c r="AJ1260" i="1"/>
  <c r="AN1228" i="1"/>
  <c r="AJ1228" i="1"/>
  <c r="AN1196" i="1"/>
  <c r="AJ1196" i="1"/>
  <c r="AN1164" i="1"/>
  <c r="AJ1164" i="1"/>
  <c r="AN1132" i="1"/>
  <c r="AJ1132" i="1"/>
  <c r="AN1100" i="1"/>
  <c r="AJ1100" i="1"/>
  <c r="AN1068" i="1"/>
  <c r="AJ1068" i="1"/>
  <c r="AN1036" i="1"/>
  <c r="AJ1036" i="1"/>
  <c r="AN1001" i="1"/>
  <c r="AJ1001" i="1"/>
  <c r="AN969" i="1"/>
  <c r="AJ969" i="1"/>
  <c r="AN937" i="1"/>
  <c r="AJ937" i="1"/>
  <c r="AN889" i="1"/>
  <c r="AJ889" i="1"/>
  <c r="AN857" i="1"/>
  <c r="AJ857" i="1"/>
  <c r="AN825" i="1"/>
  <c r="AJ825" i="1"/>
  <c r="AN793" i="1"/>
  <c r="AJ793" i="1"/>
  <c r="AN959" i="1"/>
  <c r="AJ959" i="1"/>
  <c r="AN879" i="1"/>
  <c r="AJ879" i="1"/>
  <c r="AN799" i="1"/>
  <c r="AJ799" i="1"/>
  <c r="AN994" i="1"/>
  <c r="AJ994" i="1"/>
  <c r="AN930" i="1"/>
  <c r="AJ930" i="1"/>
  <c r="AN850" i="1"/>
  <c r="AJ850" i="1"/>
  <c r="AN767" i="1"/>
  <c r="AJ767" i="1"/>
  <c r="AN687" i="1"/>
  <c r="AJ687" i="1"/>
  <c r="AN591" i="1"/>
  <c r="AJ591" i="1"/>
  <c r="AN495" i="1"/>
  <c r="AJ495" i="1"/>
  <c r="AN785" i="1"/>
  <c r="AJ785" i="1"/>
  <c r="AN673" i="1"/>
  <c r="AJ673" i="1"/>
  <c r="AN593" i="1"/>
  <c r="AJ593" i="1"/>
  <c r="AN513" i="1"/>
  <c r="AJ513" i="1"/>
  <c r="AN724" i="1"/>
  <c r="AJ724" i="1"/>
  <c r="AN644" i="1"/>
  <c r="AJ644" i="1"/>
  <c r="AN548" i="1"/>
  <c r="AJ548" i="1"/>
  <c r="AN665" i="1"/>
  <c r="AJ665" i="1"/>
  <c r="AN780" i="1"/>
  <c r="AJ780" i="1"/>
  <c r="AN652" i="1"/>
  <c r="AJ652" i="1"/>
  <c r="AN556" i="1"/>
  <c r="AJ556" i="1"/>
  <c r="AN2623" i="1"/>
  <c r="AJ2623" i="1"/>
  <c r="AN2577" i="1"/>
  <c r="AJ2577" i="1"/>
  <c r="AN2575" i="1"/>
  <c r="AJ2575" i="1"/>
  <c r="AN2559" i="1"/>
  <c r="AJ2559" i="1"/>
  <c r="AN2557" i="1"/>
  <c r="AJ2557" i="1"/>
  <c r="AN2556" i="1"/>
  <c r="AJ2556" i="1"/>
  <c r="AN2525" i="1"/>
  <c r="AJ2525" i="1"/>
  <c r="AN2523" i="1"/>
  <c r="AJ2523" i="1"/>
  <c r="AN2522" i="1"/>
  <c r="AJ2522" i="1"/>
  <c r="AN2487" i="1"/>
  <c r="AJ2487" i="1"/>
  <c r="AN2485" i="1"/>
  <c r="AJ2485" i="1"/>
  <c r="AN2484" i="1"/>
  <c r="AJ2484" i="1"/>
  <c r="AN2453" i="1"/>
  <c r="AJ2453" i="1"/>
  <c r="AN2455" i="1"/>
  <c r="AJ2455" i="1"/>
  <c r="AN2454" i="1"/>
  <c r="AJ2454" i="1"/>
  <c r="AN2419" i="1"/>
  <c r="AJ2419" i="1"/>
  <c r="AN2387" i="1"/>
  <c r="AJ2387" i="1"/>
  <c r="AN2417" i="1"/>
  <c r="AJ2417" i="1"/>
  <c r="AN2385" i="1"/>
  <c r="AJ2385" i="1"/>
  <c r="AN2412" i="1"/>
  <c r="AJ2412" i="1"/>
  <c r="AN2381" i="1"/>
  <c r="AJ2381" i="1"/>
  <c r="AN2349" i="1"/>
  <c r="AJ2349" i="1"/>
  <c r="AN2375" i="1"/>
  <c r="AJ2375" i="1"/>
  <c r="AN2343" i="1"/>
  <c r="AJ2343" i="1"/>
  <c r="AN2313" i="1"/>
  <c r="AJ2313" i="1"/>
  <c r="AJ2281" i="1"/>
  <c r="AN2281" i="1"/>
  <c r="AN2315" i="1"/>
  <c r="AJ2315" i="1"/>
  <c r="AJ2283" i="1"/>
  <c r="AN2283" i="1"/>
  <c r="AN2322" i="1"/>
  <c r="AJ2322" i="1"/>
  <c r="AN2276" i="1"/>
  <c r="AJ2276" i="1"/>
  <c r="AN2244" i="1"/>
  <c r="AJ2244" i="1"/>
  <c r="AN2278" i="1"/>
  <c r="AJ2278" i="1"/>
  <c r="AN2246" i="1"/>
  <c r="AJ2246" i="1"/>
  <c r="AN2277" i="1"/>
  <c r="AJ2277" i="1"/>
  <c r="AN2245" i="1"/>
  <c r="AJ2245" i="1"/>
  <c r="AN2210" i="1"/>
  <c r="AJ2210" i="1"/>
  <c r="AN2178" i="1"/>
  <c r="AJ2178" i="1"/>
  <c r="AN2146" i="1"/>
  <c r="AJ2146" i="1"/>
  <c r="AN2114" i="1"/>
  <c r="AJ2114" i="1"/>
  <c r="AN2220" i="1"/>
  <c r="AJ2220" i="1"/>
  <c r="AN2188" i="1"/>
  <c r="AJ2188" i="1"/>
  <c r="AN2156" i="1"/>
  <c r="AJ2156" i="1"/>
  <c r="AN2124" i="1"/>
  <c r="AJ2124" i="1"/>
  <c r="AN2211" i="1"/>
  <c r="AJ2211" i="1"/>
  <c r="AN2179" i="1"/>
  <c r="AJ2179" i="1"/>
  <c r="AN2147" i="1"/>
  <c r="AJ2147" i="1"/>
  <c r="AN2115" i="1"/>
  <c r="AJ2115" i="1"/>
  <c r="AN2081" i="1"/>
  <c r="AJ2081" i="1"/>
  <c r="AN2049" i="1"/>
  <c r="AJ2049" i="1"/>
  <c r="AN2017" i="1"/>
  <c r="AJ2017" i="1"/>
  <c r="AN2108" i="1"/>
  <c r="AJ2108" i="1"/>
  <c r="AN2095" i="1"/>
  <c r="AJ2095" i="1"/>
  <c r="AN2063" i="1"/>
  <c r="AJ2063" i="1"/>
  <c r="AN2031" i="1"/>
  <c r="AJ2031" i="1"/>
  <c r="AN1999" i="1"/>
  <c r="AJ1999" i="1"/>
  <c r="AN2090" i="1"/>
  <c r="AJ2090" i="1"/>
  <c r="AN2058" i="1"/>
  <c r="AJ2058" i="1"/>
  <c r="AN2026" i="1"/>
  <c r="AJ2026" i="1"/>
  <c r="AN1994" i="1"/>
  <c r="AJ1994" i="1"/>
  <c r="AN1962" i="1"/>
  <c r="AJ1962" i="1"/>
  <c r="AN1930" i="1"/>
  <c r="AJ1930" i="1"/>
  <c r="AN1898" i="1"/>
  <c r="AJ1898" i="1"/>
  <c r="AJ1988" i="1"/>
  <c r="AN1988" i="1"/>
  <c r="AN1956" i="1"/>
  <c r="AJ1956" i="1"/>
  <c r="AN1924" i="1"/>
  <c r="AJ1924" i="1"/>
  <c r="AN1892" i="1"/>
  <c r="AJ1892" i="1"/>
  <c r="AN1983" i="1"/>
  <c r="AJ1983" i="1"/>
  <c r="AN1951" i="1"/>
  <c r="AJ1951" i="1"/>
  <c r="AN1919" i="1"/>
  <c r="AJ1919" i="1"/>
  <c r="AN1887" i="1"/>
  <c r="AJ1887" i="1"/>
  <c r="AN1851" i="1"/>
  <c r="AJ1851" i="1"/>
  <c r="AN1819" i="1"/>
  <c r="AJ1819" i="1"/>
  <c r="AN1787" i="1"/>
  <c r="AJ1787" i="1"/>
  <c r="AN1755" i="1"/>
  <c r="AJ1755" i="1"/>
  <c r="AN1841" i="1"/>
  <c r="AJ1841" i="1"/>
  <c r="AN1809" i="1"/>
  <c r="AJ1809" i="1"/>
  <c r="AN1777" i="1"/>
  <c r="AJ1777" i="1"/>
  <c r="AN1745" i="1"/>
  <c r="AJ1745" i="1"/>
  <c r="AN1832" i="1"/>
  <c r="AJ1832" i="1"/>
  <c r="AN1800" i="1"/>
  <c r="AJ1800" i="1"/>
  <c r="AN1768" i="1"/>
  <c r="AJ1768" i="1"/>
  <c r="AN1734" i="1"/>
  <c r="AJ1734" i="1"/>
  <c r="AN1702" i="1"/>
  <c r="AJ1702" i="1"/>
  <c r="AN1670" i="1"/>
  <c r="AO137" i="1" s="1"/>
  <c r="AJ1670" i="1"/>
  <c r="AN1638" i="1"/>
  <c r="AJ1638" i="1"/>
  <c r="AN1606" i="1"/>
  <c r="AJ1606" i="1"/>
  <c r="AN1574" i="1"/>
  <c r="AJ1574" i="1"/>
  <c r="AN1542" i="1"/>
  <c r="AJ1542" i="1"/>
  <c r="AN1510" i="1"/>
  <c r="AJ1510" i="1"/>
  <c r="AN1732" i="1"/>
  <c r="AJ1732" i="1"/>
  <c r="AN1700" i="1"/>
  <c r="AJ1700" i="1"/>
  <c r="AN1668" i="1"/>
  <c r="AJ1668" i="1"/>
  <c r="AN1636" i="1"/>
  <c r="AJ1636" i="1"/>
  <c r="AN1604" i="1"/>
  <c r="AJ1604" i="1"/>
  <c r="AN1572" i="1"/>
  <c r="AO49" i="1" s="1"/>
  <c r="AJ1572" i="1"/>
  <c r="AN1540" i="1"/>
  <c r="AJ1540" i="1"/>
  <c r="AN1744" i="1"/>
  <c r="AJ1744" i="1"/>
  <c r="AN1715" i="1"/>
  <c r="AJ1715" i="1"/>
  <c r="AN1683" i="1"/>
  <c r="AJ1683" i="1"/>
  <c r="AN1651" i="1"/>
  <c r="AJ1651" i="1"/>
  <c r="AN1619" i="1"/>
  <c r="AO68" i="1" s="1"/>
  <c r="AJ1619" i="1"/>
  <c r="AN1587" i="1"/>
  <c r="AJ1587" i="1"/>
  <c r="AN1555" i="1"/>
  <c r="AJ1555" i="1"/>
  <c r="AN1523" i="1"/>
  <c r="AO39" i="1" s="1"/>
  <c r="AJ1523" i="1"/>
  <c r="AN1490" i="1"/>
  <c r="AJ1490" i="1"/>
  <c r="AN1458" i="1"/>
  <c r="AJ1458" i="1"/>
  <c r="AN1426" i="1"/>
  <c r="AJ1426" i="1"/>
  <c r="AN1394" i="1"/>
  <c r="AJ1394" i="1"/>
  <c r="AN1362" i="1"/>
  <c r="AJ1362" i="1"/>
  <c r="AN1330" i="1"/>
  <c r="AJ1330" i="1"/>
  <c r="AN1298" i="1"/>
  <c r="AJ1298" i="1"/>
  <c r="AN1488" i="1"/>
  <c r="AO32" i="1" s="1"/>
  <c r="AJ1488" i="1"/>
  <c r="AN1456" i="1"/>
  <c r="AJ1456" i="1"/>
  <c r="AN1424" i="1"/>
  <c r="AJ1424" i="1"/>
  <c r="AN1392" i="1"/>
  <c r="AJ1392" i="1"/>
  <c r="AN1360" i="1"/>
  <c r="AJ1360" i="1"/>
  <c r="AN1328" i="1"/>
  <c r="AJ1328" i="1"/>
  <c r="AN1296" i="1"/>
  <c r="AJ1296" i="1"/>
  <c r="AN1499" i="1"/>
  <c r="AJ1499" i="1"/>
  <c r="AN1467" i="1"/>
  <c r="AJ1467" i="1"/>
  <c r="AN1435" i="1"/>
  <c r="AJ1435" i="1"/>
  <c r="AN1403" i="1"/>
  <c r="AJ1403" i="1"/>
  <c r="AN1371" i="1"/>
  <c r="AJ1371" i="1"/>
  <c r="AN1339" i="1"/>
  <c r="AJ1339" i="1"/>
  <c r="AN1307" i="1"/>
  <c r="AJ1307" i="1"/>
  <c r="AN1275" i="1"/>
  <c r="AJ1275" i="1"/>
  <c r="AN1243" i="1"/>
  <c r="AJ1243" i="1"/>
  <c r="AN1211" i="1"/>
  <c r="AJ1211" i="1"/>
  <c r="AN1179" i="1"/>
  <c r="AJ1179" i="1"/>
  <c r="AN1147" i="1"/>
  <c r="AJ1147" i="1"/>
  <c r="AN1115" i="1"/>
  <c r="AJ1115" i="1"/>
  <c r="AN1083" i="1"/>
  <c r="AJ1083" i="1"/>
  <c r="AN1051" i="1"/>
  <c r="AJ1051" i="1"/>
  <c r="AN1241" i="1"/>
  <c r="AJ1241" i="1"/>
  <c r="AN1209" i="1"/>
  <c r="AJ1209" i="1"/>
  <c r="AN1177" i="1"/>
  <c r="AJ1177" i="1"/>
  <c r="AN1145" i="1"/>
  <c r="AJ1145" i="1"/>
  <c r="AN1113" i="1"/>
  <c r="AJ1113" i="1"/>
  <c r="AN1081" i="1"/>
  <c r="AJ1081" i="1"/>
  <c r="AN1049" i="1"/>
  <c r="AJ1049" i="1"/>
  <c r="AN1256" i="1"/>
  <c r="AJ1256" i="1"/>
  <c r="AN1224" i="1"/>
  <c r="AJ1224" i="1"/>
  <c r="AN1192" i="1"/>
  <c r="AJ1192" i="1"/>
  <c r="AN1160" i="1"/>
  <c r="AJ1160" i="1"/>
  <c r="AN1128" i="1"/>
  <c r="AJ1128" i="1"/>
  <c r="AN1096" i="1"/>
  <c r="AJ1096" i="1"/>
  <c r="AN1064" i="1"/>
  <c r="AJ1064" i="1"/>
  <c r="AN1032" i="1"/>
  <c r="AJ1032" i="1"/>
  <c r="AN997" i="1"/>
  <c r="AJ997" i="1"/>
  <c r="AN965" i="1"/>
  <c r="AJ965" i="1"/>
  <c r="AN933" i="1"/>
  <c r="AJ933" i="1"/>
  <c r="AN901" i="1"/>
  <c r="AJ901" i="1"/>
  <c r="AN869" i="1"/>
  <c r="AJ869" i="1"/>
  <c r="AN837" i="1"/>
  <c r="AJ837" i="1"/>
  <c r="AN805" i="1"/>
  <c r="AJ805" i="1"/>
  <c r="AN1003" i="1"/>
  <c r="AJ1003" i="1"/>
  <c r="AN971" i="1"/>
  <c r="AJ971" i="1"/>
  <c r="AN939" i="1"/>
  <c r="AJ939" i="1"/>
  <c r="AN907" i="1"/>
  <c r="AJ907" i="1"/>
  <c r="AN875" i="1"/>
  <c r="AJ875" i="1"/>
  <c r="AN843" i="1"/>
  <c r="AJ843" i="1"/>
  <c r="AN811" i="1"/>
  <c r="AJ811" i="1"/>
  <c r="AN1022" i="1"/>
  <c r="AJ1022" i="1"/>
  <c r="AN990" i="1"/>
  <c r="AJ990" i="1"/>
  <c r="AN958" i="1"/>
  <c r="AJ958" i="1"/>
  <c r="AN926" i="1"/>
  <c r="AJ926" i="1"/>
  <c r="AN894" i="1"/>
  <c r="AJ894" i="1"/>
  <c r="AN862" i="1"/>
  <c r="AJ862" i="1"/>
  <c r="AN830" i="1"/>
  <c r="AJ830" i="1"/>
  <c r="AN798" i="1"/>
  <c r="AJ798" i="1"/>
  <c r="AN763" i="1"/>
  <c r="AJ763" i="1"/>
  <c r="AN731" i="1"/>
  <c r="AJ731" i="1"/>
  <c r="AN699" i="1"/>
  <c r="AJ699" i="1"/>
  <c r="AN667" i="1"/>
  <c r="AJ667" i="1"/>
  <c r="AN635" i="1"/>
  <c r="AJ635" i="1"/>
  <c r="AN603" i="1"/>
  <c r="AJ603" i="1"/>
  <c r="AN571" i="1"/>
  <c r="AJ571" i="1"/>
  <c r="AN539" i="1"/>
  <c r="AJ539" i="1"/>
  <c r="AN507" i="1"/>
  <c r="AJ507" i="1"/>
  <c r="AN781" i="1"/>
  <c r="AJ781" i="1"/>
  <c r="AN749" i="1"/>
  <c r="AJ749" i="1"/>
  <c r="AN717" i="1"/>
  <c r="AJ717" i="1"/>
  <c r="AN685" i="1"/>
  <c r="AJ685" i="1"/>
  <c r="AN653" i="1"/>
  <c r="AJ653" i="1"/>
  <c r="AN621" i="1"/>
  <c r="AJ621" i="1"/>
  <c r="AN589" i="1"/>
  <c r="AJ589" i="1"/>
  <c r="AN557" i="1"/>
  <c r="AJ557" i="1"/>
  <c r="AN525" i="1"/>
  <c r="AJ525" i="1"/>
  <c r="AN784" i="1"/>
  <c r="AJ784" i="1"/>
  <c r="AN752" i="1"/>
  <c r="AJ752" i="1"/>
  <c r="AN720" i="1"/>
  <c r="AJ720" i="1"/>
  <c r="AN688" i="1"/>
  <c r="AJ688" i="1"/>
  <c r="AN656" i="1"/>
  <c r="AJ656" i="1"/>
  <c r="AN624" i="1"/>
  <c r="AJ624" i="1"/>
  <c r="AN592" i="1"/>
  <c r="AJ592" i="1"/>
  <c r="AN560" i="1"/>
  <c r="AJ560" i="1"/>
  <c r="AN528" i="1"/>
  <c r="AJ528" i="1"/>
  <c r="AN496" i="1"/>
  <c r="AJ496" i="1"/>
  <c r="AN1326" i="1"/>
  <c r="AJ1326" i="1"/>
  <c r="AN1468" i="1"/>
  <c r="AO28" i="1" s="1"/>
  <c r="AJ1468" i="1"/>
  <c r="AN1420" i="1"/>
  <c r="AJ1420" i="1"/>
  <c r="AN1356" i="1"/>
  <c r="AJ1356" i="1"/>
  <c r="AN1292" i="1"/>
  <c r="AJ1292" i="1"/>
  <c r="AN1479" i="1"/>
  <c r="AJ1479" i="1"/>
  <c r="AN1415" i="1"/>
  <c r="AJ1415" i="1"/>
  <c r="AN1367" i="1"/>
  <c r="AJ1367" i="1"/>
  <c r="AN1319" i="1"/>
  <c r="AJ1319" i="1"/>
  <c r="AN1255" i="1"/>
  <c r="AJ1255" i="1"/>
  <c r="AN1207" i="1"/>
  <c r="AJ1207" i="1"/>
  <c r="AN1159" i="1"/>
  <c r="AJ1159" i="1"/>
  <c r="AN1111" i="1"/>
  <c r="AJ1111" i="1"/>
  <c r="AN1063" i="1"/>
  <c r="AJ1063" i="1"/>
  <c r="AN1253" i="1"/>
  <c r="AJ1253" i="1"/>
  <c r="AN1205" i="1"/>
  <c r="AJ1205" i="1"/>
  <c r="AN1157" i="1"/>
  <c r="AJ1157" i="1"/>
  <c r="AN1109" i="1"/>
  <c r="AJ1109" i="1"/>
  <c r="AN1045" i="1"/>
  <c r="AJ1045" i="1"/>
  <c r="AN1220" i="1"/>
  <c r="AJ1220" i="1"/>
  <c r="AN1172" i="1"/>
  <c r="AJ1172" i="1"/>
  <c r="AN1108" i="1"/>
  <c r="AJ1108" i="1"/>
  <c r="AN1044" i="1"/>
  <c r="AJ1044" i="1"/>
  <c r="AN993" i="1"/>
  <c r="AJ993" i="1"/>
  <c r="AN929" i="1"/>
  <c r="AJ929" i="1"/>
  <c r="AN881" i="1"/>
  <c r="AJ881" i="1"/>
  <c r="AN833" i="1"/>
  <c r="AJ833" i="1"/>
  <c r="AN1028" i="1"/>
  <c r="AJ1028" i="1"/>
  <c r="AN1015" i="1"/>
  <c r="AJ1015" i="1"/>
  <c r="AN967" i="1"/>
  <c r="AJ967" i="1"/>
  <c r="AN919" i="1"/>
  <c r="AJ919" i="1"/>
  <c r="AN871" i="1"/>
  <c r="AJ871" i="1"/>
  <c r="AN807" i="1"/>
  <c r="AJ807" i="1"/>
  <c r="AN1002" i="1"/>
  <c r="AJ1002" i="1"/>
  <c r="AN938" i="1"/>
  <c r="AJ938" i="1"/>
  <c r="AN890" i="1"/>
  <c r="AJ890" i="1"/>
  <c r="AN826" i="1"/>
  <c r="AJ826" i="1"/>
  <c r="AN775" i="1"/>
  <c r="AJ775" i="1"/>
  <c r="AN695" i="1"/>
  <c r="AJ695" i="1"/>
  <c r="AN647" i="1"/>
  <c r="AJ647" i="1"/>
  <c r="AN599" i="1"/>
  <c r="AJ599" i="1"/>
  <c r="AN551" i="1"/>
  <c r="AJ551" i="1"/>
  <c r="AN503" i="1"/>
  <c r="AJ503" i="1"/>
  <c r="AN729" i="1"/>
  <c r="AJ729" i="1"/>
  <c r="AN633" i="1"/>
  <c r="AJ633" i="1"/>
  <c r="AN569" i="1"/>
  <c r="AJ569" i="1"/>
  <c r="AN748" i="1"/>
  <c r="AJ748" i="1"/>
  <c r="AN588" i="1"/>
  <c r="AJ588" i="1"/>
  <c r="AN2618" i="1"/>
  <c r="AJ2618" i="1"/>
  <c r="AN2616" i="1"/>
  <c r="AJ2616" i="1"/>
  <c r="AN2602" i="1"/>
  <c r="AJ2602" i="1"/>
  <c r="AN2607" i="1"/>
  <c r="AJ2607" i="1"/>
  <c r="AN2590" i="1"/>
  <c r="AJ2590" i="1"/>
  <c r="AN2570" i="1"/>
  <c r="AJ2570" i="1"/>
  <c r="AN2539" i="1"/>
  <c r="AJ2539" i="1"/>
  <c r="AN2568" i="1"/>
  <c r="AJ2568" i="1"/>
  <c r="AN2537" i="1"/>
  <c r="AJ2537" i="1"/>
  <c r="AN2535" i="1"/>
  <c r="AJ2535" i="1"/>
  <c r="AN2534" i="1"/>
  <c r="AJ2534" i="1"/>
  <c r="AN2499" i="1"/>
  <c r="AJ2499" i="1"/>
  <c r="AN2497" i="1"/>
  <c r="AJ2497" i="1"/>
  <c r="AN2496" i="1"/>
  <c r="AJ2496" i="1"/>
  <c r="AN2465" i="1"/>
  <c r="AJ2465" i="1"/>
  <c r="AN2467" i="1"/>
  <c r="AJ2467" i="1"/>
  <c r="AN2466" i="1"/>
  <c r="AJ2466" i="1"/>
  <c r="AN2431" i="1"/>
  <c r="AJ2431" i="1"/>
  <c r="AN2399" i="1"/>
  <c r="AJ2399" i="1"/>
  <c r="AN2429" i="1"/>
  <c r="AJ2429" i="1"/>
  <c r="AN2397" i="1"/>
  <c r="AJ2397" i="1"/>
  <c r="AN2424" i="1"/>
  <c r="AJ2424" i="1"/>
  <c r="AN2392" i="1"/>
  <c r="AJ2392" i="1"/>
  <c r="AN2361" i="1"/>
  <c r="AJ2361" i="1"/>
  <c r="AN2329" i="1"/>
  <c r="AJ2329" i="1"/>
  <c r="AN2355" i="1"/>
  <c r="AJ2355" i="1"/>
  <c r="AJ2323" i="1"/>
  <c r="AN2323" i="1"/>
  <c r="AJ2293" i="1"/>
  <c r="AN2293" i="1"/>
  <c r="AN2346" i="1"/>
  <c r="AJ2346" i="1"/>
  <c r="AN2295" i="1"/>
  <c r="AJ2295" i="1"/>
  <c r="AN2342" i="1"/>
  <c r="AJ2342" i="1"/>
  <c r="AN2302" i="1"/>
  <c r="AJ2302" i="1"/>
  <c r="AN2256" i="1"/>
  <c r="AJ2256" i="1"/>
  <c r="AN2258" i="1"/>
  <c r="AJ2258" i="1"/>
  <c r="AN2257" i="1"/>
  <c r="AJ2257" i="1"/>
  <c r="AN2222" i="1"/>
  <c r="AJ2222" i="1"/>
  <c r="AN2190" i="1"/>
  <c r="AJ2190" i="1"/>
  <c r="AN2158" i="1"/>
  <c r="AJ2158" i="1"/>
  <c r="AN2126" i="1"/>
  <c r="AJ2126" i="1"/>
  <c r="AN2200" i="1"/>
  <c r="AJ2200" i="1"/>
  <c r="AN2168" i="1"/>
  <c r="AJ2168" i="1"/>
  <c r="AN2136" i="1"/>
  <c r="AJ2136" i="1"/>
  <c r="AN2223" i="1"/>
  <c r="AJ2223" i="1"/>
  <c r="AN2191" i="1"/>
  <c r="AJ2191" i="1"/>
  <c r="AN2159" i="1"/>
  <c r="AJ2159" i="1"/>
  <c r="AN2127" i="1"/>
  <c r="AJ2127" i="1"/>
  <c r="AN2093" i="1"/>
  <c r="AJ2093" i="1"/>
  <c r="AN2061" i="1"/>
  <c r="AJ2061" i="1"/>
  <c r="AN2029" i="1"/>
  <c r="AJ2029" i="1"/>
  <c r="AN1997" i="1"/>
  <c r="AJ1997" i="1"/>
  <c r="AN2075" i="1"/>
  <c r="AJ2075" i="1"/>
  <c r="AN2043" i="1"/>
  <c r="AJ2043" i="1"/>
  <c r="AN2011" i="1"/>
  <c r="AJ2011" i="1"/>
  <c r="AN2102" i="1"/>
  <c r="AJ2102" i="1"/>
  <c r="AN2070" i="1"/>
  <c r="AJ2070" i="1"/>
  <c r="AN2038" i="1"/>
  <c r="AJ2038" i="1"/>
  <c r="AN2006" i="1"/>
  <c r="AJ2006" i="1"/>
  <c r="AN1974" i="1"/>
  <c r="AJ1974" i="1"/>
  <c r="AN1942" i="1"/>
  <c r="AJ1942" i="1"/>
  <c r="AN1910" i="1"/>
  <c r="AJ1910" i="1"/>
  <c r="AN1878" i="1"/>
  <c r="AJ1878" i="1"/>
  <c r="AN1968" i="1"/>
  <c r="AJ1968" i="1"/>
  <c r="AN1936" i="1"/>
  <c r="AJ1936" i="1"/>
  <c r="AN1904" i="1"/>
  <c r="AJ1904" i="1"/>
  <c r="AN1872" i="1"/>
  <c r="AJ1872" i="1"/>
  <c r="AN1963" i="1"/>
  <c r="AJ1963" i="1"/>
  <c r="AN1931" i="1"/>
  <c r="AJ1931" i="1"/>
  <c r="AN1899" i="1"/>
  <c r="AJ1899" i="1"/>
  <c r="AN1863" i="1"/>
  <c r="AJ1863" i="1"/>
  <c r="AN1831" i="1"/>
  <c r="AJ1831" i="1"/>
  <c r="AN1799" i="1"/>
  <c r="AJ1799" i="1"/>
  <c r="AN1767" i="1"/>
  <c r="AJ1767" i="1"/>
  <c r="AN1853" i="1"/>
  <c r="AJ1853" i="1"/>
  <c r="AN1821" i="1"/>
  <c r="AJ1821" i="1"/>
  <c r="AN1789" i="1"/>
  <c r="AJ1789" i="1"/>
  <c r="AN1757" i="1"/>
  <c r="AJ1757" i="1"/>
  <c r="AN1844" i="1"/>
  <c r="AJ1844" i="1"/>
  <c r="AN1812" i="1"/>
  <c r="AJ1812" i="1"/>
  <c r="AN1780" i="1"/>
  <c r="AJ1780" i="1"/>
  <c r="AN1748" i="1"/>
  <c r="AJ1748" i="1"/>
  <c r="AN1714" i="1"/>
  <c r="AJ1714" i="1"/>
  <c r="AN1682" i="1"/>
  <c r="AJ1682" i="1"/>
  <c r="AN1650" i="1"/>
  <c r="AJ1650" i="1"/>
  <c r="AN1618" i="1"/>
  <c r="AO67" i="1" s="1"/>
  <c r="AJ1618" i="1"/>
  <c r="AN1586" i="1"/>
  <c r="AJ1586" i="1"/>
  <c r="AN1554" i="1"/>
  <c r="AJ1554" i="1"/>
  <c r="AN1522" i="1"/>
  <c r="AJ1522" i="1"/>
  <c r="AN1696" i="1"/>
  <c r="AJ1696" i="1"/>
  <c r="AN1664" i="1"/>
  <c r="AJ1664" i="1"/>
  <c r="AN1632" i="1"/>
  <c r="AJ1632" i="1"/>
  <c r="AN1600" i="1"/>
  <c r="AJ1600" i="1"/>
  <c r="AN1568" i="1"/>
  <c r="AJ1568" i="1"/>
  <c r="AN1536" i="1"/>
  <c r="AJ1536" i="1"/>
  <c r="AN1743" i="1"/>
  <c r="AJ1743" i="1"/>
  <c r="AN1711" i="1"/>
  <c r="AJ1711" i="1"/>
  <c r="AN1679" i="1"/>
  <c r="AJ1679" i="1"/>
  <c r="AN1647" i="1"/>
  <c r="AJ1647" i="1"/>
  <c r="AN1615" i="1"/>
  <c r="AO64" i="1" s="1"/>
  <c r="AJ1615" i="1"/>
  <c r="AN1583" i="1"/>
  <c r="AO51" i="1" s="1"/>
  <c r="AJ1583" i="1"/>
  <c r="AN1551" i="1"/>
  <c r="AJ1551" i="1"/>
  <c r="AN1519" i="1"/>
  <c r="AJ1519" i="1"/>
  <c r="AN1486" i="1"/>
  <c r="AJ1486" i="1"/>
  <c r="AN1454" i="1"/>
  <c r="AJ1454" i="1"/>
  <c r="AN1422" i="1"/>
  <c r="AJ1422" i="1"/>
  <c r="AN1390" i="1"/>
  <c r="AJ1390" i="1"/>
  <c r="AN1358" i="1"/>
  <c r="AJ1358" i="1"/>
  <c r="AN1310" i="1"/>
  <c r="AJ1310" i="1"/>
  <c r="AN1278" i="1"/>
  <c r="AJ1278" i="1"/>
  <c r="AN1484" i="1"/>
  <c r="AJ1484" i="1"/>
  <c r="AN1404" i="1"/>
  <c r="AJ1404" i="1"/>
  <c r="AN1340" i="1"/>
  <c r="AJ1340" i="1"/>
  <c r="AN1276" i="1"/>
  <c r="AJ1276" i="1"/>
  <c r="AN1431" i="1"/>
  <c r="AJ1431" i="1"/>
  <c r="AN1351" i="1"/>
  <c r="AJ1351" i="1"/>
  <c r="AN1271" i="1"/>
  <c r="AJ1271" i="1"/>
  <c r="AN1175" i="1"/>
  <c r="AJ1175" i="1"/>
  <c r="AN1079" i="1"/>
  <c r="AJ1079" i="1"/>
  <c r="AN1189" i="1"/>
  <c r="AJ1189" i="1"/>
  <c r="AN1093" i="1"/>
  <c r="AJ1093" i="1"/>
  <c r="AN1268" i="1"/>
  <c r="AJ1268" i="1"/>
  <c r="AN1188" i="1"/>
  <c r="AJ1188" i="1"/>
  <c r="AN1124" i="1"/>
  <c r="AJ1124" i="1"/>
  <c r="AN1060" i="1"/>
  <c r="AJ1060" i="1"/>
  <c r="AN977" i="1"/>
  <c r="AJ977" i="1"/>
  <c r="AN897" i="1"/>
  <c r="AJ897" i="1"/>
  <c r="AN801" i="1"/>
  <c r="AJ801" i="1"/>
  <c r="AN951" i="1"/>
  <c r="AJ951" i="1"/>
  <c r="AN855" i="1"/>
  <c r="AJ855" i="1"/>
  <c r="AN791" i="1"/>
  <c r="AJ791" i="1"/>
  <c r="AN954" i="1"/>
  <c r="AJ954" i="1"/>
  <c r="AN874" i="1"/>
  <c r="AJ874" i="1"/>
  <c r="AN794" i="1"/>
  <c r="AJ794" i="1"/>
  <c r="AN727" i="1"/>
  <c r="AJ727" i="1"/>
  <c r="AN679" i="1"/>
  <c r="AJ679" i="1"/>
  <c r="AN583" i="1"/>
  <c r="AJ583" i="1"/>
  <c r="AN745" i="1"/>
  <c r="AJ745" i="1"/>
  <c r="AN649" i="1"/>
  <c r="AJ649" i="1"/>
  <c r="AN585" i="1"/>
  <c r="AJ585" i="1"/>
  <c r="AN732" i="1"/>
  <c r="AJ732" i="1"/>
  <c r="AN508" i="1"/>
  <c r="AJ508" i="1"/>
  <c r="AN2614" i="1"/>
  <c r="AJ2614" i="1"/>
  <c r="AN2612" i="1"/>
  <c r="AJ2612" i="1"/>
  <c r="AN2603" i="1"/>
  <c r="AJ2603" i="1"/>
  <c r="AN2586" i="1"/>
  <c r="AJ2586" i="1"/>
  <c r="AN2583" i="1"/>
  <c r="AJ2583" i="1"/>
  <c r="AN2567" i="1"/>
  <c r="AJ2567" i="1"/>
  <c r="AN2565" i="1"/>
  <c r="AJ2565" i="1"/>
  <c r="AN2564" i="1"/>
  <c r="AJ2564" i="1"/>
  <c r="AN2533" i="1"/>
  <c r="AJ2533" i="1"/>
  <c r="AN2531" i="1"/>
  <c r="AJ2531" i="1"/>
  <c r="AN2530" i="1"/>
  <c r="AJ2530" i="1"/>
  <c r="AN2495" i="1"/>
  <c r="AJ2495" i="1"/>
  <c r="AN2493" i="1"/>
  <c r="AJ2493" i="1"/>
  <c r="AN2492" i="1"/>
  <c r="AJ2492" i="1"/>
  <c r="AN2461" i="1"/>
  <c r="AJ2461" i="1"/>
  <c r="AN2463" i="1"/>
  <c r="AJ2463" i="1"/>
  <c r="AN2462" i="1"/>
  <c r="AJ2462" i="1"/>
  <c r="AN2427" i="1"/>
  <c r="AJ2427" i="1"/>
  <c r="AN2395" i="1"/>
  <c r="AJ2395" i="1"/>
  <c r="AN2425" i="1"/>
  <c r="AJ2425" i="1"/>
  <c r="AN2393" i="1"/>
  <c r="AJ2393" i="1"/>
  <c r="AN2420" i="1"/>
  <c r="AJ2420" i="1"/>
  <c r="AN2388" i="1"/>
  <c r="AJ2388" i="1"/>
  <c r="AN2357" i="1"/>
  <c r="AJ2357" i="1"/>
  <c r="AN2325" i="1"/>
  <c r="AJ2325" i="1"/>
  <c r="AN2351" i="1"/>
  <c r="AJ2351" i="1"/>
  <c r="AN2321" i="1"/>
  <c r="AJ2321" i="1"/>
  <c r="AJ2289" i="1"/>
  <c r="AN2289" i="1"/>
  <c r="AN2338" i="1"/>
  <c r="AJ2338" i="1"/>
  <c r="AJ2291" i="1"/>
  <c r="AN2291" i="1"/>
  <c r="AN2334" i="1"/>
  <c r="AJ2334" i="1"/>
  <c r="AN2298" i="1"/>
  <c r="AJ2298" i="1"/>
  <c r="AN2252" i="1"/>
  <c r="AJ2252" i="1"/>
  <c r="AN2254" i="1"/>
  <c r="AJ2254" i="1"/>
  <c r="AN2253" i="1"/>
  <c r="AJ2253" i="1"/>
  <c r="AN2218" i="1"/>
  <c r="AJ2218" i="1"/>
  <c r="AN2186" i="1"/>
  <c r="AJ2186" i="1"/>
  <c r="AN2154" i="1"/>
  <c r="AJ2154" i="1"/>
  <c r="AN2122" i="1"/>
  <c r="AJ2122" i="1"/>
  <c r="AN2196" i="1"/>
  <c r="AJ2196" i="1"/>
  <c r="AN2164" i="1"/>
  <c r="AJ2164" i="1"/>
  <c r="AN2132" i="1"/>
  <c r="AJ2132" i="1"/>
  <c r="AN2219" i="1"/>
  <c r="AJ2219" i="1"/>
  <c r="AN2187" i="1"/>
  <c r="AJ2187" i="1"/>
  <c r="AN2155" i="1"/>
  <c r="AJ2155" i="1"/>
  <c r="AN2123" i="1"/>
  <c r="AJ2123" i="1"/>
  <c r="AN2089" i="1"/>
  <c r="AJ2089" i="1"/>
  <c r="AN2057" i="1"/>
  <c r="AJ2057" i="1"/>
  <c r="AN2025" i="1"/>
  <c r="AJ2025" i="1"/>
  <c r="AN1993" i="1"/>
  <c r="AJ1993" i="1"/>
  <c r="AN2103" i="1"/>
  <c r="AJ2103" i="1"/>
  <c r="AN2071" i="1"/>
  <c r="AJ2071" i="1"/>
  <c r="AN2039" i="1"/>
  <c r="AJ2039" i="1"/>
  <c r="AN2007" i="1"/>
  <c r="AJ2007" i="1"/>
  <c r="AN2098" i="1"/>
  <c r="AJ2098" i="1"/>
  <c r="AN2066" i="1"/>
  <c r="AJ2066" i="1"/>
  <c r="AN2034" i="1"/>
  <c r="AJ2034" i="1"/>
  <c r="AN2002" i="1"/>
  <c r="AJ2002" i="1"/>
  <c r="AN1970" i="1"/>
  <c r="AJ1970" i="1"/>
  <c r="AN1938" i="1"/>
  <c r="AJ1938" i="1"/>
  <c r="AN1906" i="1"/>
  <c r="AJ1906" i="1"/>
  <c r="AN1874" i="1"/>
  <c r="AJ1874" i="1"/>
  <c r="AN1964" i="1"/>
  <c r="AJ1964" i="1"/>
  <c r="AN1932" i="1"/>
  <c r="AJ1932" i="1"/>
  <c r="AN1900" i="1"/>
  <c r="AJ1900" i="1"/>
  <c r="AN1868" i="1"/>
  <c r="AJ1868" i="1"/>
  <c r="AN1959" i="1"/>
  <c r="AJ1959" i="1"/>
  <c r="AN1927" i="1"/>
  <c r="AJ1927" i="1"/>
  <c r="AN1895" i="1"/>
  <c r="AJ1895" i="1"/>
  <c r="AN1859" i="1"/>
  <c r="AJ1859" i="1"/>
  <c r="AN1827" i="1"/>
  <c r="AJ1827" i="1"/>
  <c r="AN1795" i="1"/>
  <c r="AJ1795" i="1"/>
  <c r="AN1763" i="1"/>
  <c r="AJ1763" i="1"/>
  <c r="AN1849" i="1"/>
  <c r="AJ1849" i="1"/>
  <c r="AN1817" i="1"/>
  <c r="AJ1817" i="1"/>
  <c r="AN1785" i="1"/>
  <c r="AJ1785" i="1"/>
  <c r="AN1753" i="1"/>
  <c r="AJ1753" i="1"/>
  <c r="AN1840" i="1"/>
  <c r="AJ1840" i="1"/>
  <c r="AN1808" i="1"/>
  <c r="AJ1808" i="1"/>
  <c r="AN1776" i="1"/>
  <c r="AJ1776" i="1"/>
  <c r="AN1742" i="1"/>
  <c r="AJ1742" i="1"/>
  <c r="AN1710" i="1"/>
  <c r="AJ1710" i="1"/>
  <c r="AN1678" i="1"/>
  <c r="AJ1678" i="1"/>
  <c r="AN1646" i="1"/>
  <c r="AJ1646" i="1"/>
  <c r="AN1614" i="1"/>
  <c r="AJ1614" i="1"/>
  <c r="AN1582" i="1"/>
  <c r="AJ1582" i="1"/>
  <c r="AN1550" i="1"/>
  <c r="AJ1550" i="1"/>
  <c r="AN1518" i="1"/>
  <c r="AO38" i="1" s="1"/>
  <c r="AJ1518" i="1"/>
  <c r="AN1740" i="1"/>
  <c r="AJ1740" i="1"/>
  <c r="AN1708" i="1"/>
  <c r="AJ1708" i="1"/>
  <c r="AN1676" i="1"/>
  <c r="AJ1676" i="1"/>
  <c r="AN1644" i="1"/>
  <c r="AJ1644" i="1"/>
  <c r="AN1612" i="1"/>
  <c r="AO61" i="1" s="1"/>
  <c r="AJ1612" i="1"/>
  <c r="AN1580" i="1"/>
  <c r="AJ1580" i="1"/>
  <c r="AN1548" i="1"/>
  <c r="AO44" i="1" s="1"/>
  <c r="AJ1548" i="1"/>
  <c r="AN1516" i="1"/>
  <c r="AJ1516" i="1"/>
  <c r="AN1723" i="1"/>
  <c r="AJ1723" i="1"/>
  <c r="AN1691" i="1"/>
  <c r="AJ1691" i="1"/>
  <c r="AN1659" i="1"/>
  <c r="AJ1659" i="1"/>
  <c r="AN1627" i="1"/>
  <c r="AJ1627" i="1"/>
  <c r="AN1595" i="1"/>
  <c r="AJ1595" i="1"/>
  <c r="AN1563" i="1"/>
  <c r="AJ1563" i="1"/>
  <c r="AN1531" i="1"/>
  <c r="AJ1531" i="1"/>
  <c r="AN1498" i="1"/>
  <c r="AJ1498" i="1"/>
  <c r="AN1466" i="1"/>
  <c r="AJ1466" i="1"/>
  <c r="AN1434" i="1"/>
  <c r="AJ1434" i="1"/>
  <c r="AN1402" i="1"/>
  <c r="AJ1402" i="1"/>
  <c r="AN1370" i="1"/>
  <c r="AJ1370" i="1"/>
  <c r="AN1338" i="1"/>
  <c r="AJ1338" i="1"/>
  <c r="AN1306" i="1"/>
  <c r="AJ1306" i="1"/>
  <c r="AN1274" i="1"/>
  <c r="AJ1274" i="1"/>
  <c r="AN1496" i="1"/>
  <c r="AJ1496" i="1"/>
  <c r="AN1464" i="1"/>
  <c r="AJ1464" i="1"/>
  <c r="AN1432" i="1"/>
  <c r="AJ1432" i="1"/>
  <c r="AN1400" i="1"/>
  <c r="AJ1400" i="1"/>
  <c r="AN1368" i="1"/>
  <c r="AJ1368" i="1"/>
  <c r="AN1336" i="1"/>
  <c r="AJ1336" i="1"/>
  <c r="AN1304" i="1"/>
  <c r="AJ1304" i="1"/>
  <c r="AN1272" i="1"/>
  <c r="AJ1272" i="1"/>
  <c r="AN1475" i="1"/>
  <c r="AJ1475" i="1"/>
  <c r="AN1443" i="1"/>
  <c r="AO23" i="1" s="1"/>
  <c r="AJ1443" i="1"/>
  <c r="AN1411" i="1"/>
  <c r="AJ1411" i="1"/>
  <c r="AN1379" i="1"/>
  <c r="AJ1379" i="1"/>
  <c r="AN1347" i="1"/>
  <c r="AJ1347" i="1"/>
  <c r="AN1315" i="1"/>
  <c r="AJ1315" i="1"/>
  <c r="AN1283" i="1"/>
  <c r="AJ1283" i="1"/>
  <c r="AN1251" i="1"/>
  <c r="AJ1251" i="1"/>
  <c r="AN1219" i="1"/>
  <c r="AJ1219" i="1"/>
  <c r="AN1187" i="1"/>
  <c r="AJ1187" i="1"/>
  <c r="AN1155" i="1"/>
  <c r="AJ1155" i="1"/>
  <c r="AN1123" i="1"/>
  <c r="AJ1123" i="1"/>
  <c r="AN1091" i="1"/>
  <c r="AJ1091" i="1"/>
  <c r="AN1059" i="1"/>
  <c r="AJ1059" i="1"/>
  <c r="AN1249" i="1"/>
  <c r="AJ1249" i="1"/>
  <c r="AN1217" i="1"/>
  <c r="AJ1217" i="1"/>
  <c r="AN1185" i="1"/>
  <c r="AJ1185" i="1"/>
  <c r="AN1153" i="1"/>
  <c r="AJ1153" i="1"/>
  <c r="AN1121" i="1"/>
  <c r="AJ1121" i="1"/>
  <c r="AN1089" i="1"/>
  <c r="AJ1089" i="1"/>
  <c r="AN1057" i="1"/>
  <c r="AJ1057" i="1"/>
  <c r="AN1264" i="1"/>
  <c r="AJ1264" i="1"/>
  <c r="AN1232" i="1"/>
  <c r="AJ1232" i="1"/>
  <c r="AN1200" i="1"/>
  <c r="AJ1200" i="1"/>
  <c r="AN1168" i="1"/>
  <c r="AJ1168" i="1"/>
  <c r="AN1136" i="1"/>
  <c r="AJ1136" i="1"/>
  <c r="AN1104" i="1"/>
  <c r="AJ1104" i="1"/>
  <c r="AN1072" i="1"/>
  <c r="AJ1072" i="1"/>
  <c r="AN1040" i="1"/>
  <c r="AJ1040" i="1"/>
  <c r="AN1005" i="1"/>
  <c r="AJ1005" i="1"/>
  <c r="AN973" i="1"/>
  <c r="AJ973" i="1"/>
  <c r="AN941" i="1"/>
  <c r="AJ941" i="1"/>
  <c r="AN909" i="1"/>
  <c r="AJ909" i="1"/>
  <c r="AN877" i="1"/>
  <c r="AJ877" i="1"/>
  <c r="AN845" i="1"/>
  <c r="AJ845" i="1"/>
  <c r="AN813" i="1"/>
  <c r="AJ813" i="1"/>
  <c r="AN1011" i="1"/>
  <c r="AJ1011" i="1"/>
  <c r="AN979" i="1"/>
  <c r="AJ979" i="1"/>
  <c r="AN947" i="1"/>
  <c r="AJ947" i="1"/>
  <c r="AN915" i="1"/>
  <c r="AJ915" i="1"/>
  <c r="AN883" i="1"/>
  <c r="AJ883" i="1"/>
  <c r="AN851" i="1"/>
  <c r="AJ851" i="1"/>
  <c r="AN819" i="1"/>
  <c r="AJ819" i="1"/>
  <c r="AN1029" i="1"/>
  <c r="AJ1029" i="1"/>
  <c r="AN998" i="1"/>
  <c r="AJ998" i="1"/>
  <c r="AN966" i="1"/>
  <c r="AJ966" i="1"/>
  <c r="AN934" i="1"/>
  <c r="AJ934" i="1"/>
  <c r="AN902" i="1"/>
  <c r="AJ902" i="1"/>
  <c r="AN870" i="1"/>
  <c r="AJ870" i="1"/>
  <c r="AN838" i="1"/>
  <c r="AJ838" i="1"/>
  <c r="AN806" i="1"/>
  <c r="AJ806" i="1"/>
  <c r="AN771" i="1"/>
  <c r="AJ771" i="1"/>
  <c r="AN739" i="1"/>
  <c r="AJ739" i="1"/>
  <c r="AN707" i="1"/>
  <c r="AJ707" i="1"/>
  <c r="AN675" i="1"/>
  <c r="AJ675" i="1"/>
  <c r="AN643" i="1"/>
  <c r="AJ643" i="1"/>
  <c r="AN611" i="1"/>
  <c r="AJ611" i="1"/>
  <c r="AN579" i="1"/>
  <c r="AO544" i="1" s="1"/>
  <c r="AJ579" i="1"/>
  <c r="AN547" i="1"/>
  <c r="AJ547" i="1"/>
  <c r="AN515" i="1"/>
  <c r="AJ515" i="1"/>
  <c r="AJ787" i="1"/>
  <c r="AN787" i="1"/>
  <c r="AN757" i="1"/>
  <c r="AJ757" i="1"/>
  <c r="AN725" i="1"/>
  <c r="AJ725" i="1"/>
  <c r="AN693" i="1"/>
  <c r="AO658" i="1" s="1"/>
  <c r="AJ693" i="1"/>
  <c r="AN661" i="1"/>
  <c r="AJ661" i="1"/>
  <c r="AN629" i="1"/>
  <c r="AJ629" i="1"/>
  <c r="AN597" i="1"/>
  <c r="AJ597" i="1"/>
  <c r="AN565" i="1"/>
  <c r="AJ565" i="1"/>
  <c r="AN533" i="1"/>
  <c r="AJ533" i="1"/>
  <c r="AN501" i="1"/>
  <c r="AJ501" i="1"/>
  <c r="AN760" i="1"/>
  <c r="AJ760" i="1"/>
  <c r="AN728" i="1"/>
  <c r="AJ728" i="1"/>
  <c r="AN696" i="1"/>
  <c r="AJ696" i="1"/>
  <c r="AN664" i="1"/>
  <c r="AJ664" i="1"/>
  <c r="AN632" i="1"/>
  <c r="AJ632" i="1"/>
  <c r="AN600" i="1"/>
  <c r="AJ600" i="1"/>
  <c r="AN568" i="1"/>
  <c r="AO533" i="1" s="1"/>
  <c r="AJ568" i="1"/>
  <c r="AN536" i="1"/>
  <c r="AJ536" i="1"/>
  <c r="AN504" i="1"/>
  <c r="AJ504" i="1"/>
  <c r="AN1007" i="1"/>
  <c r="AJ1007" i="1"/>
  <c r="AN943" i="1"/>
  <c r="AJ943" i="1"/>
  <c r="AN895" i="1"/>
  <c r="AJ895" i="1"/>
  <c r="AN847" i="1"/>
  <c r="AJ847" i="1"/>
  <c r="AN1026" i="1"/>
  <c r="AJ1026" i="1"/>
  <c r="AN946" i="1"/>
  <c r="AJ946" i="1"/>
  <c r="AN898" i="1"/>
  <c r="AJ898" i="1"/>
  <c r="AN834" i="1"/>
  <c r="AJ834" i="1"/>
  <c r="AN783" i="1"/>
  <c r="AJ783" i="1"/>
  <c r="AN719" i="1"/>
  <c r="AJ719" i="1"/>
  <c r="AN671" i="1"/>
  <c r="AJ671" i="1"/>
  <c r="AN623" i="1"/>
  <c r="AJ623" i="1"/>
  <c r="AN575" i="1"/>
  <c r="AJ575" i="1"/>
  <c r="AN527" i="1"/>
  <c r="AJ527" i="1"/>
  <c r="AN753" i="1"/>
  <c r="AJ753" i="1"/>
  <c r="AN705" i="1"/>
  <c r="AJ705" i="1"/>
  <c r="AN657" i="1"/>
  <c r="AJ657" i="1"/>
  <c r="AN609" i="1"/>
  <c r="AJ609" i="1"/>
  <c r="AN561" i="1"/>
  <c r="AJ561" i="1"/>
  <c r="AN497" i="1"/>
  <c r="AJ497" i="1"/>
  <c r="AN740" i="1"/>
  <c r="AJ740" i="1"/>
  <c r="AN692" i="1"/>
  <c r="AJ692" i="1"/>
  <c r="AN628" i="1"/>
  <c r="AJ628" i="1"/>
  <c r="AN580" i="1"/>
  <c r="AJ580" i="1"/>
  <c r="AN532" i="1"/>
  <c r="AJ532" i="1"/>
  <c r="AN537" i="1"/>
  <c r="AJ537" i="1"/>
  <c r="AN716" i="1"/>
  <c r="AJ716" i="1"/>
  <c r="AN636" i="1"/>
  <c r="AJ636" i="1"/>
  <c r="AN540" i="1"/>
  <c r="AJ540" i="1"/>
  <c r="AN2406" i="1"/>
  <c r="AJ2406" i="1"/>
  <c r="AN2368" i="1"/>
  <c r="AO1239" i="1" s="1"/>
  <c r="AJ2368" i="1"/>
  <c r="AN2336" i="1"/>
  <c r="AJ2336" i="1"/>
  <c r="AN2275" i="1"/>
  <c r="AJ2275" i="1"/>
  <c r="AN2153" i="1"/>
  <c r="AJ2153" i="1"/>
  <c r="AN2064" i="1"/>
  <c r="AJ2064" i="1"/>
  <c r="AN1945" i="1"/>
  <c r="AJ1945" i="1"/>
  <c r="AN1830" i="1"/>
  <c r="AJ1830" i="1"/>
  <c r="AN1705" i="1"/>
  <c r="AJ1705" i="1"/>
  <c r="AN1673" i="1"/>
  <c r="AO145" i="1" s="1"/>
  <c r="AJ1673" i="1"/>
  <c r="AN1545" i="1"/>
  <c r="AJ1545" i="1"/>
  <c r="AN2627" i="1"/>
  <c r="AJ2627" i="1"/>
  <c r="AN2581" i="1"/>
  <c r="AJ2581" i="1"/>
  <c r="AN2563" i="1"/>
  <c r="AJ2563" i="1"/>
  <c r="AN2561" i="1"/>
  <c r="AJ2561" i="1"/>
  <c r="AN2529" i="1"/>
  <c r="AJ2529" i="1"/>
  <c r="AN2526" i="1"/>
  <c r="AJ2526" i="1"/>
  <c r="AN2625" i="1"/>
  <c r="AJ2625" i="1"/>
  <c r="AN2605" i="1"/>
  <c r="AJ2605" i="1"/>
  <c r="AN2588" i="1"/>
  <c r="AJ2588" i="1"/>
  <c r="AN2528" i="1"/>
  <c r="AJ2528" i="1"/>
  <c r="AN2490" i="1"/>
  <c r="AJ2490" i="1"/>
  <c r="AN2456" i="1"/>
  <c r="AJ2456" i="1"/>
  <c r="AN2422" i="1"/>
  <c r="AJ2422" i="1"/>
  <c r="AN2390" i="1"/>
  <c r="AJ2390" i="1"/>
  <c r="AN2294" i="1"/>
  <c r="AJ2294" i="1"/>
  <c r="AN2288" i="1"/>
  <c r="AJ2288" i="1"/>
  <c r="AN2169" i="1"/>
  <c r="AJ2169" i="1"/>
  <c r="AN2048" i="1"/>
  <c r="AJ2048" i="1"/>
  <c r="AN1961" i="1"/>
  <c r="AJ1961" i="1"/>
  <c r="AN1929" i="1"/>
  <c r="AJ1929" i="1"/>
  <c r="AN1897" i="1"/>
  <c r="AJ1897" i="1"/>
  <c r="AJ1865" i="1"/>
  <c r="AN1865" i="1"/>
  <c r="AN1846" i="1"/>
  <c r="AJ1846" i="1"/>
  <c r="AN1814" i="1"/>
  <c r="AJ1814" i="1"/>
  <c r="AN1782" i="1"/>
  <c r="AJ1782" i="1"/>
  <c r="AN1750" i="1"/>
  <c r="AJ1750" i="1"/>
  <c r="AN1721" i="1"/>
  <c r="AJ1721" i="1"/>
  <c r="AN1689" i="1"/>
  <c r="AJ1689" i="1"/>
  <c r="AN1657" i="1"/>
  <c r="AJ1657" i="1"/>
  <c r="AN1625" i="1"/>
  <c r="AJ1625" i="1"/>
  <c r="AN1593" i="1"/>
  <c r="AJ1593" i="1"/>
  <c r="AN1561" i="1"/>
  <c r="AJ1561" i="1"/>
  <c r="AN1529" i="1"/>
  <c r="AJ1529" i="1"/>
  <c r="AN1473" i="1"/>
  <c r="AJ1473" i="1"/>
  <c r="AN1441" i="1"/>
  <c r="AJ1441" i="1"/>
  <c r="AN1409" i="1"/>
  <c r="AJ1409" i="1"/>
  <c r="AN1377" i="1"/>
  <c r="AJ1377" i="1"/>
  <c r="AN1345" i="1"/>
  <c r="AJ1345" i="1"/>
  <c r="AN1313" i="1"/>
  <c r="AJ1313" i="1"/>
  <c r="AN1281" i="1"/>
  <c r="AJ1281" i="1"/>
  <c r="AN1262" i="1"/>
  <c r="AJ1262" i="1"/>
  <c r="AN1230" i="1"/>
  <c r="AJ1230" i="1"/>
  <c r="AN1198" i="1"/>
  <c r="AJ1198" i="1"/>
  <c r="AN1166" i="1"/>
  <c r="AJ1166" i="1"/>
  <c r="AN1134" i="1"/>
  <c r="AO1131" i="1" s="1"/>
  <c r="AJ1134" i="1"/>
  <c r="AN1102" i="1"/>
  <c r="AJ1102" i="1"/>
  <c r="AN1070" i="1"/>
  <c r="AJ1070" i="1"/>
  <c r="AN1038" i="1"/>
  <c r="AJ1038" i="1"/>
  <c r="AN1004" i="1"/>
  <c r="AO969" i="1" s="1"/>
  <c r="AJ1004" i="1"/>
  <c r="AN972" i="1"/>
  <c r="AJ972" i="1"/>
  <c r="AN924" i="1"/>
  <c r="AJ924" i="1"/>
  <c r="AN860" i="1"/>
  <c r="AJ860" i="1"/>
  <c r="AN796" i="1"/>
  <c r="AJ796" i="1"/>
  <c r="AN698" i="1"/>
  <c r="AJ698" i="1"/>
  <c r="AN602" i="1"/>
  <c r="AJ602" i="1"/>
  <c r="AN2621" i="1"/>
  <c r="AJ2621" i="1"/>
  <c r="AN2601" i="1"/>
  <c r="AJ2601" i="1"/>
  <c r="AN2598" i="1"/>
  <c r="AJ2598" i="1"/>
  <c r="AN2584" i="1"/>
  <c r="AJ2584" i="1"/>
  <c r="AN2558" i="1"/>
  <c r="AJ2558" i="1"/>
  <c r="AN2524" i="1"/>
  <c r="AJ2524" i="1"/>
  <c r="AN2486" i="1"/>
  <c r="AJ2486" i="1"/>
  <c r="AN2452" i="1"/>
  <c r="AJ2452" i="1"/>
  <c r="AN2418" i="1"/>
  <c r="AJ2418" i="1"/>
  <c r="AN2386" i="1"/>
  <c r="AJ2386" i="1"/>
  <c r="AN2380" i="1"/>
  <c r="AJ2380" i="1"/>
  <c r="AN2348" i="1"/>
  <c r="AJ2348" i="1"/>
  <c r="AN2320" i="1"/>
  <c r="AJ2320" i="1"/>
  <c r="AN2286" i="1"/>
  <c r="AJ2286" i="1"/>
  <c r="AN2255" i="1"/>
  <c r="AJ2255" i="1"/>
  <c r="AN2197" i="1"/>
  <c r="AJ2197" i="1"/>
  <c r="AN2165" i="1"/>
  <c r="AJ2165" i="1"/>
  <c r="AN2133" i="1"/>
  <c r="AJ2133" i="1"/>
  <c r="AN2076" i="1"/>
  <c r="AJ2076" i="1"/>
  <c r="AN2044" i="1"/>
  <c r="AJ2044" i="1"/>
  <c r="AN2012" i="1"/>
  <c r="AJ2012" i="1"/>
  <c r="AN1866" i="1"/>
  <c r="AJ1866" i="1"/>
  <c r="AN1957" i="1"/>
  <c r="AJ1957" i="1"/>
  <c r="AN1925" i="1"/>
  <c r="AJ1925" i="1"/>
  <c r="AN1893" i="1"/>
  <c r="AJ1893" i="1"/>
  <c r="AN1842" i="1"/>
  <c r="AJ1842" i="1"/>
  <c r="AN1810" i="1"/>
  <c r="AJ1810" i="1"/>
  <c r="AN1778" i="1"/>
  <c r="AJ1778" i="1"/>
  <c r="AN1746" i="1"/>
  <c r="AJ1746" i="1"/>
  <c r="AN1717" i="1"/>
  <c r="AJ1717" i="1"/>
  <c r="AN1685" i="1"/>
  <c r="AJ1685" i="1"/>
  <c r="AN1653" i="1"/>
  <c r="AJ1653" i="1"/>
  <c r="AN1621" i="1"/>
  <c r="AJ1621" i="1"/>
  <c r="AN1589" i="1"/>
  <c r="AJ1589" i="1"/>
  <c r="AN1557" i="1"/>
  <c r="AJ1557" i="1"/>
  <c r="AN1525" i="1"/>
  <c r="AJ1525" i="1"/>
  <c r="AN1501" i="1"/>
  <c r="AJ1501" i="1"/>
  <c r="AN1469" i="1"/>
  <c r="AJ1469" i="1"/>
  <c r="AN1437" i="1"/>
  <c r="AJ1437" i="1"/>
  <c r="AN1405" i="1"/>
  <c r="AJ1405" i="1"/>
  <c r="AN1373" i="1"/>
  <c r="AJ1373" i="1"/>
  <c r="AN1341" i="1"/>
  <c r="AJ1341" i="1"/>
  <c r="AN1309" i="1"/>
  <c r="AJ1309" i="1"/>
  <c r="AN1277" i="1"/>
  <c r="AJ1277" i="1"/>
  <c r="AQ1307" i="1"/>
  <c r="AO5" i="1"/>
  <c r="AN1258" i="1"/>
  <c r="AJ1258" i="1"/>
  <c r="AN1226" i="1"/>
  <c r="AJ1226" i="1"/>
  <c r="AN1194" i="1"/>
  <c r="AJ1194" i="1"/>
  <c r="AN1162" i="1"/>
  <c r="AJ1162" i="1"/>
  <c r="AN1130" i="1"/>
  <c r="AO1127" i="1" s="1"/>
  <c r="AJ1130" i="1"/>
  <c r="AN1098" i="1"/>
  <c r="AJ1098" i="1"/>
  <c r="AN1066" i="1"/>
  <c r="AJ1066" i="1"/>
  <c r="AN1034" i="1"/>
  <c r="AJ1034" i="1"/>
  <c r="AN1016" i="1"/>
  <c r="AJ1016" i="1"/>
  <c r="AN984" i="1"/>
  <c r="AJ984" i="1"/>
  <c r="AN952" i="1"/>
  <c r="AJ952" i="1"/>
  <c r="AN920" i="1"/>
  <c r="AJ920" i="1"/>
  <c r="AN888" i="1"/>
  <c r="AJ888" i="1"/>
  <c r="AN856" i="1"/>
  <c r="AJ856" i="1"/>
  <c r="AN824" i="1"/>
  <c r="AJ824" i="1"/>
  <c r="AN792" i="1"/>
  <c r="AJ792" i="1"/>
  <c r="AN774" i="1"/>
  <c r="AJ774" i="1"/>
  <c r="AN742" i="1"/>
  <c r="AJ742" i="1"/>
  <c r="AN710" i="1"/>
  <c r="AJ710" i="1"/>
  <c r="AN678" i="1"/>
  <c r="AJ678" i="1"/>
  <c r="AN646" i="1"/>
  <c r="AJ646" i="1"/>
  <c r="AN614" i="1"/>
  <c r="AJ614" i="1"/>
  <c r="AN582" i="1"/>
  <c r="AJ582" i="1"/>
  <c r="AN550" i="1"/>
  <c r="AJ550" i="1"/>
  <c r="AN518" i="1"/>
  <c r="AJ518" i="1"/>
  <c r="AN1449" i="1"/>
  <c r="AJ1449" i="1"/>
  <c r="AN1385" i="1"/>
  <c r="AJ1385" i="1"/>
  <c r="AN1337" i="1"/>
  <c r="AJ1337" i="1"/>
  <c r="AN1273" i="1"/>
  <c r="AJ1273" i="1"/>
  <c r="AN1238" i="1"/>
  <c r="AJ1238" i="1"/>
  <c r="AN1174" i="1"/>
  <c r="AJ1174" i="1"/>
  <c r="AN1126" i="1"/>
  <c r="AJ1126" i="1"/>
  <c r="AN1078" i="1"/>
  <c r="AJ1078" i="1"/>
  <c r="AN996" i="1"/>
  <c r="AJ996" i="1"/>
  <c r="AN948" i="1"/>
  <c r="AJ948" i="1"/>
  <c r="AN884" i="1"/>
  <c r="AJ884" i="1"/>
  <c r="AN836" i="1"/>
  <c r="AJ836" i="1"/>
  <c r="AN754" i="1"/>
  <c r="AJ754" i="1"/>
  <c r="AN690" i="1"/>
  <c r="AJ690" i="1"/>
  <c r="AN642" i="1"/>
  <c r="AJ642" i="1"/>
  <c r="AN594" i="1"/>
  <c r="AJ594" i="1"/>
  <c r="AN546" i="1"/>
  <c r="AJ546" i="1"/>
  <c r="AN498" i="1"/>
  <c r="AJ498" i="1"/>
  <c r="AN2596" i="1"/>
  <c r="AJ2596" i="1"/>
  <c r="AN2572" i="1"/>
  <c r="AJ2572" i="1"/>
  <c r="AN2538" i="1"/>
  <c r="AJ2538" i="1"/>
  <c r="AN2536" i="1"/>
  <c r="AJ2536" i="1"/>
  <c r="AN2498" i="1"/>
  <c r="AJ2498" i="1"/>
  <c r="AN2464" i="1"/>
  <c r="AJ2464" i="1"/>
  <c r="AN2430" i="1"/>
  <c r="AJ2430" i="1"/>
  <c r="AN2398" i="1"/>
  <c r="AJ2398" i="1"/>
  <c r="AN2360" i="1"/>
  <c r="AJ2360" i="1"/>
  <c r="AN2328" i="1"/>
  <c r="AJ2328" i="1"/>
  <c r="AN2300" i="1"/>
  <c r="AJ2300" i="1"/>
  <c r="AN2292" i="1"/>
  <c r="AJ2292" i="1"/>
  <c r="AN2267" i="1"/>
  <c r="AJ2267" i="1"/>
  <c r="AN2235" i="1"/>
  <c r="AJ2235" i="1"/>
  <c r="AJ2226" i="1"/>
  <c r="AN2226" i="1"/>
  <c r="AN2209" i="1"/>
  <c r="AJ2209" i="1"/>
  <c r="AN2177" i="1"/>
  <c r="AJ2177" i="1"/>
  <c r="AN2145" i="1"/>
  <c r="AJ2145" i="1"/>
  <c r="AN2113" i="1"/>
  <c r="AJ2113" i="1"/>
  <c r="AN2088" i="1"/>
  <c r="AJ2088" i="1"/>
  <c r="AN2056" i="1"/>
  <c r="AJ2056" i="1"/>
  <c r="AN2024" i="1"/>
  <c r="AJ2024" i="1"/>
  <c r="AN1992" i="1"/>
  <c r="AJ1992" i="1"/>
  <c r="AN1969" i="1"/>
  <c r="AJ1969" i="1"/>
  <c r="AN1937" i="1"/>
  <c r="AJ1937" i="1"/>
  <c r="AN1905" i="1"/>
  <c r="AJ1905" i="1"/>
  <c r="AN1873" i="1"/>
  <c r="AJ1873" i="1"/>
  <c r="AN1854" i="1"/>
  <c r="AJ1854" i="1"/>
  <c r="AN1822" i="1"/>
  <c r="AJ1822" i="1"/>
  <c r="AN1790" i="1"/>
  <c r="AJ1790" i="1"/>
  <c r="AN1758" i="1"/>
  <c r="AJ1758" i="1"/>
  <c r="AN1729" i="1"/>
  <c r="AJ1729" i="1"/>
  <c r="AN1697" i="1"/>
  <c r="AJ1697" i="1"/>
  <c r="AN1665" i="1"/>
  <c r="AJ1665" i="1"/>
  <c r="AN1633" i="1"/>
  <c r="AJ1633" i="1"/>
  <c r="AN1601" i="1"/>
  <c r="AJ1601" i="1"/>
  <c r="AN1569" i="1"/>
  <c r="AJ1569" i="1"/>
  <c r="AN1537" i="1"/>
  <c r="AJ1537" i="1"/>
  <c r="AJ1505" i="1"/>
  <c r="AN1505" i="1"/>
  <c r="AN1465" i="1"/>
  <c r="AJ1465" i="1"/>
  <c r="AN1401" i="1"/>
  <c r="AJ1401" i="1"/>
  <c r="AN1321" i="1"/>
  <c r="AJ1321" i="1"/>
  <c r="AN1254" i="1"/>
  <c r="AJ1254" i="1"/>
  <c r="AN1190" i="1"/>
  <c r="AJ1190" i="1"/>
  <c r="AN1110" i="1"/>
  <c r="AJ1110" i="1"/>
  <c r="AN1030" i="1"/>
  <c r="AJ1030" i="1"/>
  <c r="AN932" i="1"/>
  <c r="AJ932" i="1"/>
  <c r="AN852" i="1"/>
  <c r="AJ852" i="1"/>
  <c r="AN788" i="1"/>
  <c r="AJ788" i="1"/>
  <c r="AN786" i="1"/>
  <c r="AJ786" i="1"/>
  <c r="AN706" i="1"/>
  <c r="AJ706" i="1"/>
  <c r="AN610" i="1"/>
  <c r="AO574" i="1" s="1"/>
  <c r="AJ610" i="1"/>
  <c r="AN530" i="1"/>
  <c r="AJ530" i="1"/>
  <c r="AO141" i="1"/>
  <c r="AO140" i="1"/>
  <c r="AO136" i="1"/>
  <c r="AO143" i="1"/>
  <c r="AO135" i="1"/>
  <c r="AO142" i="1"/>
  <c r="AN2609" i="1"/>
  <c r="AJ2609" i="1"/>
  <c r="AN2592" i="1"/>
  <c r="AJ2592" i="1"/>
  <c r="AN2566" i="1"/>
  <c r="AJ2566" i="1"/>
  <c r="AN2532" i="1"/>
  <c r="AJ2532" i="1"/>
  <c r="AN2494" i="1"/>
  <c r="AJ2494" i="1"/>
  <c r="AN2460" i="1"/>
  <c r="AJ2460" i="1"/>
  <c r="AN2426" i="1"/>
  <c r="AJ2426" i="1"/>
  <c r="AN2394" i="1"/>
  <c r="AJ2394" i="1"/>
  <c r="AN2356" i="1"/>
  <c r="AJ2356" i="1"/>
  <c r="AN2324" i="1"/>
  <c r="AJ2324" i="1"/>
  <c r="AN2296" i="1"/>
  <c r="AJ2296" i="1"/>
  <c r="AN2290" i="1"/>
  <c r="AJ2290" i="1"/>
  <c r="AN2263" i="1"/>
  <c r="AJ2263" i="1"/>
  <c r="AN2231" i="1"/>
  <c r="AJ2231" i="1"/>
  <c r="AJ2280" i="1"/>
  <c r="AN2280" i="1"/>
  <c r="AN2205" i="1"/>
  <c r="AJ2205" i="1"/>
  <c r="AN2173" i="1"/>
  <c r="AJ2173" i="1"/>
  <c r="AN2141" i="1"/>
  <c r="AJ2141" i="1"/>
  <c r="AN2109" i="1"/>
  <c r="AJ2109" i="1"/>
  <c r="AN2084" i="1"/>
  <c r="AJ2084" i="1"/>
  <c r="AN2052" i="1"/>
  <c r="AJ2052" i="1"/>
  <c r="AN2020" i="1"/>
  <c r="AJ2020" i="1"/>
  <c r="AN1965" i="1"/>
  <c r="AJ1965" i="1"/>
  <c r="AN1933" i="1"/>
  <c r="AJ1933" i="1"/>
  <c r="AN1901" i="1"/>
  <c r="AJ1901" i="1"/>
  <c r="AN1869" i="1"/>
  <c r="AJ1869" i="1"/>
  <c r="AN1850" i="1"/>
  <c r="AJ1850" i="1"/>
  <c r="AN1818" i="1"/>
  <c r="AJ1818" i="1"/>
  <c r="AN1786" i="1"/>
  <c r="AJ1786" i="1"/>
  <c r="AN1754" i="1"/>
  <c r="AJ1754" i="1"/>
  <c r="AN1725" i="1"/>
  <c r="AJ1725" i="1"/>
  <c r="AN1693" i="1"/>
  <c r="AJ1693" i="1"/>
  <c r="AN1661" i="1"/>
  <c r="AJ1661" i="1"/>
  <c r="AN1629" i="1"/>
  <c r="AJ1629" i="1"/>
  <c r="AN1597" i="1"/>
  <c r="AJ1597" i="1"/>
  <c r="AN1565" i="1"/>
  <c r="AJ1565" i="1"/>
  <c r="AN1533" i="1"/>
  <c r="AJ1533" i="1"/>
  <c r="AN1477" i="1"/>
  <c r="AJ1477" i="1"/>
  <c r="AN1445" i="1"/>
  <c r="AJ1445" i="1"/>
  <c r="AN1413" i="1"/>
  <c r="AO17" i="1" s="1"/>
  <c r="AJ1413" i="1"/>
  <c r="AN1381" i="1"/>
  <c r="AJ1381" i="1"/>
  <c r="AN1349" i="1"/>
  <c r="AJ1349" i="1"/>
  <c r="AN1317" i="1"/>
  <c r="AJ1317" i="1"/>
  <c r="AN1285" i="1"/>
  <c r="AJ1285" i="1"/>
  <c r="AN1266" i="1"/>
  <c r="AJ1266" i="1"/>
  <c r="AN1234" i="1"/>
  <c r="AJ1234" i="1"/>
  <c r="AN1202" i="1"/>
  <c r="AJ1202" i="1"/>
  <c r="AN1170" i="1"/>
  <c r="AJ1170" i="1"/>
  <c r="AN1138" i="1"/>
  <c r="AO1135" i="1" s="1"/>
  <c r="AJ1138" i="1"/>
  <c r="AN1106" i="1"/>
  <c r="AJ1106" i="1"/>
  <c r="AN1074" i="1"/>
  <c r="AO1071" i="1" s="1"/>
  <c r="AJ1074" i="1"/>
  <c r="AN1042" i="1"/>
  <c r="AJ1042" i="1"/>
  <c r="AN1024" i="1"/>
  <c r="AO989" i="1" s="1"/>
  <c r="AJ1024" i="1"/>
  <c r="AN992" i="1"/>
  <c r="AJ992" i="1"/>
  <c r="AN960" i="1"/>
  <c r="AJ960" i="1"/>
  <c r="AN928" i="1"/>
  <c r="AO893" i="1" s="1"/>
  <c r="AJ928" i="1"/>
  <c r="AN896" i="1"/>
  <c r="AJ896" i="1"/>
  <c r="AN864" i="1"/>
  <c r="AJ864" i="1"/>
  <c r="AN832" i="1"/>
  <c r="AJ832" i="1"/>
  <c r="AN800" i="1"/>
  <c r="AJ800" i="1"/>
  <c r="AN782" i="1"/>
  <c r="AO747" i="1" s="1"/>
  <c r="AJ782" i="1"/>
  <c r="AN750" i="1"/>
  <c r="AJ750" i="1"/>
  <c r="AN718" i="1"/>
  <c r="AJ718" i="1"/>
  <c r="AN686" i="1"/>
  <c r="AJ686" i="1"/>
  <c r="AN654" i="1"/>
  <c r="AJ654" i="1"/>
  <c r="AN622" i="1"/>
  <c r="AJ622" i="1"/>
  <c r="AN590" i="1"/>
  <c r="AO555" i="1" s="1"/>
  <c r="AJ590" i="1"/>
  <c r="AN558" i="1"/>
  <c r="AJ558" i="1"/>
  <c r="AN526" i="1"/>
  <c r="AJ526" i="1"/>
  <c r="AN956" i="1"/>
  <c r="AJ956" i="1"/>
  <c r="AN876" i="1"/>
  <c r="AJ876" i="1"/>
  <c r="AN812" i="1"/>
  <c r="AJ812" i="1"/>
  <c r="AN778" i="1"/>
  <c r="AO743" i="1" s="1"/>
  <c r="AJ778" i="1"/>
  <c r="AN746" i="1"/>
  <c r="AJ746" i="1"/>
  <c r="AN682" i="1"/>
  <c r="AO647" i="1" s="1"/>
  <c r="AJ682" i="1"/>
  <c r="AN634" i="1"/>
  <c r="AJ634" i="1"/>
  <c r="AN586" i="1"/>
  <c r="AJ586" i="1"/>
  <c r="AN538" i="1"/>
  <c r="AJ538" i="1"/>
  <c r="AN506" i="1"/>
  <c r="AJ506" i="1"/>
  <c r="AO663" i="1" l="1"/>
  <c r="AO511" i="1"/>
  <c r="AO835" i="1"/>
  <c r="AO631" i="1"/>
  <c r="AO7902" i="1"/>
  <c r="AO7960" i="1"/>
  <c r="AO7923" i="1"/>
  <c r="AO7982" i="1"/>
  <c r="AO7915" i="1"/>
  <c r="AO8118" i="1"/>
  <c r="AO8183" i="1"/>
  <c r="AO8315" i="1"/>
  <c r="AO8441" i="1"/>
  <c r="AO8492" i="1"/>
  <c r="AO8616" i="1"/>
  <c r="AO8850" i="1"/>
  <c r="AO8600" i="1"/>
  <c r="AO8644" i="1"/>
  <c r="AO8900" i="1"/>
  <c r="AO8921" i="1"/>
  <c r="AO8933" i="1"/>
  <c r="AO8954" i="1"/>
  <c r="AO8858" i="1"/>
  <c r="AO8956" i="1"/>
  <c r="AO8973" i="1"/>
  <c r="AO8927" i="1"/>
  <c r="AO8958" i="1"/>
  <c r="AO8880" i="1"/>
  <c r="AO8856" i="1"/>
  <c r="AO8765" i="1"/>
  <c r="AO8729" i="1"/>
  <c r="AO8661" i="1"/>
  <c r="AO8584" i="1"/>
  <c r="AO8839" i="1"/>
  <c r="AO8783" i="1"/>
  <c r="AO8720" i="1"/>
  <c r="AO8643" i="1"/>
  <c r="AO8558" i="1"/>
  <c r="AO8770" i="1"/>
  <c r="AO8683" i="1"/>
  <c r="AO8574" i="1"/>
  <c r="AO8825" i="1"/>
  <c r="AO8785" i="1"/>
  <c r="AO8740" i="1"/>
  <c r="AO8688" i="1"/>
  <c r="AO8642" i="1"/>
  <c r="AO8568" i="1"/>
  <c r="AO8432" i="1"/>
  <c r="AO8503" i="1"/>
  <c r="AO8428" i="1"/>
  <c r="AO8490" i="1"/>
  <c r="AO8287" i="1"/>
  <c r="AO8489" i="1"/>
  <c r="AO8323" i="1"/>
  <c r="AO8509" i="1"/>
  <c r="AO8417" i="1"/>
  <c r="AO8379" i="1"/>
  <c r="AO8267" i="1"/>
  <c r="AO8377" i="1"/>
  <c r="AO8328" i="1"/>
  <c r="AO8263" i="1"/>
  <c r="AO8366" i="1"/>
  <c r="AO8254" i="1"/>
  <c r="AO8882" i="1"/>
  <c r="AO8924" i="1"/>
  <c r="AO8690" i="1"/>
  <c r="AO8872" i="1"/>
  <c r="AO8920" i="1"/>
  <c r="AO8952" i="1"/>
  <c r="AO8879" i="1"/>
  <c r="AO8852" i="1"/>
  <c r="AO8764" i="1"/>
  <c r="AO8728" i="1"/>
  <c r="AO8660" i="1"/>
  <c r="AO8562" i="1"/>
  <c r="AO8838" i="1"/>
  <c r="AO8758" i="1"/>
  <c r="AO8696" i="1"/>
  <c r="AO8614" i="1"/>
  <c r="AO8524" i="1"/>
  <c r="AO8787" i="1"/>
  <c r="AO8713" i="1"/>
  <c r="AO8645" i="1"/>
  <c r="AO8860" i="1"/>
  <c r="AO8813" i="1"/>
  <c r="AO8747" i="1"/>
  <c r="AO8676" i="1"/>
  <c r="AO8627" i="1"/>
  <c r="AO8528" i="1"/>
  <c r="AO8519" i="1"/>
  <c r="AO8460" i="1"/>
  <c r="AO8502" i="1"/>
  <c r="AO8331" i="1"/>
  <c r="AO8518" i="1"/>
  <c r="AO8420" i="1"/>
  <c r="AO8453" i="1"/>
  <c r="AO8386" i="1"/>
  <c r="AO8314" i="1"/>
  <c r="AO8400" i="1"/>
  <c r="AO8327" i="1"/>
  <c r="AO8273" i="1"/>
  <c r="AO8369" i="1"/>
  <c r="AO8240" i="1"/>
  <c r="AO8971" i="1"/>
  <c r="AO8899" i="1"/>
  <c r="AO8944" i="1"/>
  <c r="AO8826" i="1"/>
  <c r="AO8895" i="1"/>
  <c r="AO8925" i="1"/>
  <c r="AO8834" i="1"/>
  <c r="AO8803" i="1"/>
  <c r="AO8754" i="1"/>
  <c r="AO8691" i="1"/>
  <c r="AO8618" i="1"/>
  <c r="AO8560" i="1"/>
  <c r="AO8841" i="1"/>
  <c r="AO8797" i="1"/>
  <c r="AO8722" i="1"/>
  <c r="AO8626" i="1"/>
  <c r="AO8555" i="1"/>
  <c r="AO8853" i="1"/>
  <c r="AO8768" i="1"/>
  <c r="AO8681" i="1"/>
  <c r="AO8625" i="1"/>
  <c r="AO8578" i="1"/>
  <c r="AO8857" i="1"/>
  <c r="AO8796" i="1"/>
  <c r="AO8693" i="1"/>
  <c r="AO8621" i="1"/>
  <c r="AO8440" i="1"/>
  <c r="AO8512" i="1"/>
  <c r="AO8434" i="1"/>
  <c r="AO8498" i="1"/>
  <c r="AO8260" i="1"/>
  <c r="AO8497" i="1"/>
  <c r="AO8419" i="1"/>
  <c r="AO8452" i="1"/>
  <c r="AO8385" i="1"/>
  <c r="AO8399" i="1"/>
  <c r="AO8311" i="1"/>
  <c r="AO8396" i="1"/>
  <c r="AO8325" i="1"/>
  <c r="AO8947" i="1"/>
  <c r="AO8916" i="1"/>
  <c r="AO8569" i="1"/>
  <c r="AO8896" i="1"/>
  <c r="AO8928" i="1"/>
  <c r="AO8934" i="1"/>
  <c r="AO8877" i="1"/>
  <c r="AO8835" i="1"/>
  <c r="AO8762" i="1"/>
  <c r="AO8716" i="1"/>
  <c r="AO8650" i="1"/>
  <c r="AO8577" i="1"/>
  <c r="AO8851" i="1"/>
  <c r="AO8807" i="1"/>
  <c r="AO8734" i="1"/>
  <c r="AO8666" i="1"/>
  <c r="AO8582" i="1"/>
  <c r="AO8426" i="1"/>
  <c r="AO8771" i="1"/>
  <c r="AO8680" i="1"/>
  <c r="AO8609" i="1"/>
  <c r="AO8867" i="1"/>
  <c r="AO8804" i="1"/>
  <c r="AO8711" i="1"/>
  <c r="AO7903" i="1"/>
  <c r="AO7987" i="1"/>
  <c r="AO7931" i="1"/>
  <c r="AO7995" i="1"/>
  <c r="AO7944" i="1"/>
  <c r="AO8195" i="1"/>
  <c r="AO8191" i="1"/>
  <c r="AO8258" i="1"/>
  <c r="AO8456" i="1"/>
  <c r="AO8496" i="1"/>
  <c r="AO8636" i="1"/>
  <c r="AO8620" i="1"/>
  <c r="AO8604" i="1"/>
  <c r="AO8810" i="1"/>
  <c r="AO8935" i="1"/>
  <c r="AO8953" i="1"/>
  <c r="AO8937" i="1"/>
  <c r="AO8930" i="1"/>
  <c r="AO8714" i="1"/>
  <c r="AO8940" i="1"/>
  <c r="AO8963" i="1"/>
  <c r="AO8913" i="1"/>
  <c r="AO8931" i="1"/>
  <c r="AO8876" i="1"/>
  <c r="AO8827" i="1"/>
  <c r="AO8761" i="1"/>
  <c r="AO8715" i="1"/>
  <c r="AO8647" i="1"/>
  <c r="AO8566" i="1"/>
  <c r="AO8832" i="1"/>
  <c r="AO8759" i="1"/>
  <c r="AO8697" i="1"/>
  <c r="AO8617" i="1"/>
  <c r="AO8472" i="1"/>
  <c r="AO8733" i="1"/>
  <c r="AO8631" i="1"/>
  <c r="AO8541" i="1"/>
  <c r="AO8818" i="1"/>
  <c r="AO8767" i="1"/>
  <c r="AO8732" i="1"/>
  <c r="AO8677" i="1"/>
  <c r="AO8630" i="1"/>
  <c r="AO8561" i="1"/>
  <c r="AO8532" i="1"/>
  <c r="AO8483" i="1"/>
  <c r="AO8411" i="1"/>
  <c r="AO8468" i="1"/>
  <c r="AO8548" i="1"/>
  <c r="AO8467" i="1"/>
  <c r="AO8264" i="1"/>
  <c r="AO8484" i="1"/>
  <c r="AO8276" i="1"/>
  <c r="AO8333" i="1"/>
  <c r="AO8144" i="1"/>
  <c r="AO8373" i="1"/>
  <c r="AO8316" i="1"/>
  <c r="AO8127" i="1"/>
  <c r="AO8338" i="1"/>
  <c r="AO8957" i="1"/>
  <c r="AO8911" i="1"/>
  <c r="AO8906" i="1"/>
  <c r="AO8938" i="1"/>
  <c r="AO8970" i="1"/>
  <c r="AO8910" i="1"/>
  <c r="AO8926" i="1"/>
  <c r="AO8868" i="1"/>
  <c r="AO8821" i="1"/>
  <c r="AO8760" i="1"/>
  <c r="AO8709" i="1"/>
  <c r="AO8641" i="1"/>
  <c r="AO8552" i="1"/>
  <c r="AO8831" i="1"/>
  <c r="AO8742" i="1"/>
  <c r="AO8673" i="1"/>
  <c r="AO8598" i="1"/>
  <c r="AO8465" i="1"/>
  <c r="AO8773" i="1"/>
  <c r="AO8694" i="1"/>
  <c r="AO8601" i="1"/>
  <c r="AO8846" i="1"/>
  <c r="AO8791" i="1"/>
  <c r="AO8739" i="1"/>
  <c r="AO8663" i="1"/>
  <c r="AO8611" i="1"/>
  <c r="AO8448" i="1"/>
  <c r="AO8513" i="1"/>
  <c r="AO8436" i="1"/>
  <c r="AO8487" i="1"/>
  <c r="AO8266" i="1"/>
  <c r="AO8501" i="1"/>
  <c r="AO8313" i="1"/>
  <c r="AO8430" i="1"/>
  <c r="AO8382" i="1"/>
  <c r="AO8277" i="1"/>
  <c r="AO8376" i="1"/>
  <c r="AO8312" i="1"/>
  <c r="AO8248" i="1"/>
  <c r="AO8365" i="1"/>
  <c r="AO8951" i="1"/>
  <c r="AO8975" i="1"/>
  <c r="AO8883" i="1"/>
  <c r="AO8936" i="1"/>
  <c r="AO8967" i="1"/>
  <c r="AO8854" i="1"/>
  <c r="AO8909" i="1"/>
  <c r="AO8628" i="1"/>
  <c r="AO8781" i="1"/>
  <c r="AO8745" i="1"/>
  <c r="AO8674" i="1"/>
  <c r="AO8607" i="1"/>
  <c r="AO8551" i="1"/>
  <c r="AO8830" i="1"/>
  <c r="AO8775" i="1"/>
  <c r="AO8707" i="1"/>
  <c r="AO8610" i="1"/>
  <c r="AO8481" i="1"/>
  <c r="AO8837" i="1"/>
  <c r="AO8749" i="1"/>
  <c r="AO8671" i="1"/>
  <c r="AO8613" i="1"/>
  <c r="AO8571" i="1"/>
  <c r="AO8845" i="1"/>
  <c r="AO8790" i="1"/>
  <c r="AO8679" i="1"/>
  <c r="AO8592" i="1"/>
  <c r="AO8540" i="1"/>
  <c r="AO8495" i="1"/>
  <c r="AO8413" i="1"/>
  <c r="AO8478" i="1"/>
  <c r="AO8544" i="1"/>
  <c r="AO8477" i="1"/>
  <c r="AO8293" i="1"/>
  <c r="AO8439" i="1"/>
  <c r="AO8381" i="1"/>
  <c r="AO8375" i="1"/>
  <c r="AO8300" i="1"/>
  <c r="AO8368" i="1"/>
  <c r="AO8310" i="1"/>
  <c r="AO8903" i="1"/>
  <c r="AO8898" i="1"/>
  <c r="AO8968" i="1"/>
  <c r="AO8812" i="1"/>
  <c r="AO8887" i="1"/>
  <c r="AO8918" i="1"/>
  <c r="AO8820" i="1"/>
  <c r="AO8795" i="1"/>
  <c r="AO8753" i="1"/>
  <c r="AO8702" i="1"/>
  <c r="AO8635" i="1"/>
  <c r="AO8559" i="1"/>
  <c r="AO8840" i="1"/>
  <c r="AO8800" i="1"/>
  <c r="AO8721" i="1"/>
  <c r="AO8646" i="1"/>
  <c r="AO8575" i="1"/>
  <c r="AO8875" i="1"/>
  <c r="AO8741" i="1"/>
  <c r="AO8670" i="1"/>
  <c r="AO8593" i="1"/>
  <c r="AO8828" i="1"/>
  <c r="AO8793" i="1"/>
  <c r="AO8704" i="1"/>
  <c r="AO7914" i="1"/>
  <c r="AO7998" i="1"/>
  <c r="AO7963" i="1"/>
  <c r="AO8005" i="1"/>
  <c r="AO8033" i="1"/>
  <c r="AO8223" i="1"/>
  <c r="AO8207" i="1"/>
  <c r="AO8290" i="1"/>
  <c r="AO8473" i="1"/>
  <c r="AO8500" i="1"/>
  <c r="AO8648" i="1"/>
  <c r="AO8632" i="1"/>
  <c r="AO8608" i="1"/>
  <c r="AO8842" i="1"/>
  <c r="AO8955" i="1"/>
  <c r="AO8874" i="1"/>
  <c r="AO8902" i="1"/>
  <c r="AO8915" i="1"/>
  <c r="AO8974" i="1"/>
  <c r="AO8891" i="1"/>
  <c r="AO8959" i="1"/>
  <c r="AO8886" i="1"/>
  <c r="AO8917" i="1"/>
  <c r="AO8640" i="1"/>
  <c r="AO8789" i="1"/>
  <c r="AO8752" i="1"/>
  <c r="AO8698" i="1"/>
  <c r="AO8629" i="1"/>
  <c r="AO8557" i="1"/>
  <c r="AO8806" i="1"/>
  <c r="AO8743" i="1"/>
  <c r="AO8684" i="1"/>
  <c r="AO8602" i="1"/>
  <c r="AO8425" i="1"/>
  <c r="AO8718" i="1"/>
  <c r="AO8619" i="1"/>
  <c r="AO8864" i="1"/>
  <c r="AO8814" i="1"/>
  <c r="AO8756" i="1"/>
  <c r="AO8723" i="1"/>
  <c r="AO8668" i="1"/>
  <c r="AO8612" i="1"/>
  <c r="AO8553" i="1"/>
  <c r="AO8520" i="1"/>
  <c r="AO8461" i="1"/>
  <c r="AO8538" i="1"/>
  <c r="AO8446" i="1"/>
  <c r="AO8537" i="1"/>
  <c r="AO8445" i="1"/>
  <c r="AO8546" i="1"/>
  <c r="AO8471" i="1"/>
  <c r="AO8403" i="1"/>
  <c r="AO8317" i="1"/>
  <c r="AO8415" i="1"/>
  <c r="AO8351" i="1"/>
  <c r="AO8286" i="1"/>
  <c r="AO8398" i="1"/>
  <c r="AO8306" i="1"/>
  <c r="AO8907" i="1"/>
  <c r="AO8976" i="1"/>
  <c r="AO8889" i="1"/>
  <c r="AO8905" i="1"/>
  <c r="AO8962" i="1"/>
  <c r="AO8862" i="1"/>
  <c r="AO8912" i="1"/>
  <c r="AO8634" i="1"/>
  <c r="AO8784" i="1"/>
  <c r="AO8746" i="1"/>
  <c r="AO8692" i="1"/>
  <c r="AO8599" i="1"/>
  <c r="AO8482" i="1"/>
  <c r="AO8809" i="1"/>
  <c r="AO8726" i="1"/>
  <c r="AO8654" i="1"/>
  <c r="AO8579" i="1"/>
  <c r="AO8881" i="1"/>
  <c r="AO8769" i="1"/>
  <c r="AO8682" i="1"/>
  <c r="AO8572" i="1"/>
  <c r="AO8824" i="1"/>
  <c r="AO8766" i="1"/>
  <c r="AO8731" i="1"/>
  <c r="AO8656" i="1"/>
  <c r="AO8585" i="1"/>
  <c r="AO8542" i="1"/>
  <c r="AO8499" i="1"/>
  <c r="AO8414" i="1"/>
  <c r="AO8459" i="1"/>
  <c r="AO8547" i="1"/>
  <c r="AO8486" i="1"/>
  <c r="AO8527" i="1"/>
  <c r="AO8416" i="1"/>
  <c r="AO8354" i="1"/>
  <c r="AO8259" i="1"/>
  <c r="AO8372" i="1"/>
  <c r="AO8301" i="1"/>
  <c r="AO8126" i="1"/>
  <c r="AO8326" i="1"/>
  <c r="AO8969" i="1"/>
  <c r="AO8946" i="1"/>
  <c r="AO8802" i="1"/>
  <c r="AO8904" i="1"/>
  <c r="AO8961" i="1"/>
  <c r="AO8565" i="1"/>
  <c r="AO8885" i="1"/>
  <c r="AO8863" i="1"/>
  <c r="AO8777" i="1"/>
  <c r="AO8736" i="1"/>
  <c r="AO8655" i="1"/>
  <c r="AO8595" i="1"/>
  <c r="AO8474" i="1"/>
  <c r="AO8808" i="1"/>
  <c r="AO8751" i="1"/>
  <c r="AO8672" i="1"/>
  <c r="AO8594" i="1"/>
  <c r="AO8464" i="1"/>
  <c r="AO8819" i="1"/>
  <c r="AO8725" i="1"/>
  <c r="AO8664" i="1"/>
  <c r="AO8597" i="1"/>
  <c r="AO8442" i="1"/>
  <c r="AO8823" i="1"/>
  <c r="AO8717" i="1"/>
  <c r="AO8662" i="1"/>
  <c r="AO8564" i="1"/>
  <c r="AO8529" i="1"/>
  <c r="AO8470" i="1"/>
  <c r="AO8409" i="1"/>
  <c r="AO8427" i="1"/>
  <c r="AO8525" i="1"/>
  <c r="AO8463" i="1"/>
  <c r="AO8507" i="1"/>
  <c r="AO8307" i="1"/>
  <c r="AO8353" i="1"/>
  <c r="AO8371" i="1"/>
  <c r="AO8272" i="1"/>
  <c r="AO8364" i="1"/>
  <c r="AO8289" i="1"/>
  <c r="AO8939" i="1"/>
  <c r="AO8866" i="1"/>
  <c r="AO8942" i="1"/>
  <c r="AO8966" i="1"/>
  <c r="AO8848" i="1"/>
  <c r="AO8908" i="1"/>
  <c r="AO8622" i="1"/>
  <c r="AO8780" i="1"/>
  <c r="AO8744" i="1"/>
  <c r="AO8687" i="1"/>
  <c r="AO8615" i="1"/>
  <c r="AO8545" i="1"/>
  <c r="AO8833" i="1"/>
  <c r="AO8774" i="1"/>
  <c r="AO8701" i="1"/>
  <c r="AO8623" i="1"/>
  <c r="AO8554" i="1"/>
  <c r="AO8847" i="1"/>
  <c r="AO8719" i="1"/>
  <c r="AO8658" i="1"/>
  <c r="AO8586" i="1"/>
  <c r="AO8822" i="1"/>
  <c r="AO8786" i="1"/>
  <c r="AO8689" i="1"/>
  <c r="AO8591" i="1"/>
  <c r="AO8433" i="1"/>
  <c r="AO8511" i="1"/>
  <c r="AO8429" i="1"/>
  <c r="AO8494" i="1"/>
  <c r="AO8550" i="1"/>
  <c r="AO8493" i="1"/>
  <c r="AO8339" i="1"/>
  <c r="AO7943" i="1"/>
  <c r="AO8088" i="1"/>
  <c r="AO8488" i="1"/>
  <c r="AO8624" i="1"/>
  <c r="AO8943" i="1"/>
  <c r="AO8932" i="1"/>
  <c r="AO8779" i="1"/>
  <c r="AO8533" i="1"/>
  <c r="AO8580" i="1"/>
  <c r="AO8836" i="1"/>
  <c r="AO8657" i="1"/>
  <c r="AO8437" i="1"/>
  <c r="AO8421" i="1"/>
  <c r="AO8296" i="1"/>
  <c r="AO8370" i="1"/>
  <c r="AO8844" i="1"/>
  <c r="AO8893" i="1"/>
  <c r="AO8675" i="1"/>
  <c r="AO8708" i="1"/>
  <c r="AO8757" i="1"/>
  <c r="AO8755" i="1"/>
  <c r="AO8531" i="1"/>
  <c r="AO8530" i="1"/>
  <c r="AO8330" i="1"/>
  <c r="AO8397" i="1"/>
  <c r="AO8588" i="1"/>
  <c r="AO8878" i="1"/>
  <c r="AO8638" i="1"/>
  <c r="AO8735" i="1"/>
  <c r="AO8772" i="1"/>
  <c r="AO8871" i="1"/>
  <c r="AO8458" i="1"/>
  <c r="AO8329" i="1"/>
  <c r="AO8405" i="1"/>
  <c r="AO8346" i="1"/>
  <c r="AO8914" i="1"/>
  <c r="AO8859" i="1"/>
  <c r="AO8589" i="1"/>
  <c r="AO8685" i="1"/>
  <c r="AO8699" i="1"/>
  <c r="AO8724" i="1"/>
  <c r="AO8570" i="1"/>
  <c r="AO8526" i="1"/>
  <c r="AO8447" i="1"/>
  <c r="AO8469" i="1"/>
  <c r="AO8522" i="1"/>
  <c r="AO8422" i="1"/>
  <c r="AO8485" i="1"/>
  <c r="AO8278" i="1"/>
  <c r="AO8334" i="1"/>
  <c r="AO8122" i="1"/>
  <c r="AO8352" i="1"/>
  <c r="AO8275" i="1"/>
  <c r="AO8363" i="1"/>
  <c r="AO8270" i="1"/>
  <c r="AO8391" i="1"/>
  <c r="AO8341" i="1"/>
  <c r="AO8294" i="1"/>
  <c r="AO8238" i="1"/>
  <c r="AO8171" i="1"/>
  <c r="AO8146" i="1"/>
  <c r="AO8228" i="1"/>
  <c r="AO8157" i="1"/>
  <c r="AO8099" i="1"/>
  <c r="AO8226" i="1"/>
  <c r="AO7966" i="1"/>
  <c r="AO8212" i="1"/>
  <c r="AO8108" i="1"/>
  <c r="AO8091" i="1"/>
  <c r="AO8020" i="1"/>
  <c r="AO7957" i="1"/>
  <c r="AO8089" i="1"/>
  <c r="AO8031" i="1"/>
  <c r="AO7967" i="1"/>
  <c r="AO7891" i="1"/>
  <c r="AO8022" i="1"/>
  <c r="AO7930" i="1"/>
  <c r="AO8053" i="1"/>
  <c r="AO7993" i="1"/>
  <c r="AO7905" i="1"/>
  <c r="AO8148" i="1"/>
  <c r="AO8358" i="1"/>
  <c r="AO8308" i="1"/>
  <c r="AO8246" i="1"/>
  <c r="AO8202" i="1"/>
  <c r="AO8164" i="1"/>
  <c r="AO8135" i="1"/>
  <c r="AO7932" i="1"/>
  <c r="AO8169" i="1"/>
  <c r="AO8109" i="1"/>
  <c r="AO8218" i="1"/>
  <c r="AO7959" i="1"/>
  <c r="AO8211" i="1"/>
  <c r="AO8124" i="1"/>
  <c r="AO7897" i="1"/>
  <c r="AO7985" i="1"/>
  <c r="AO8072" i="1"/>
  <c r="AO7965" i="1"/>
  <c r="AO7890" i="1"/>
  <c r="AO8018" i="1"/>
  <c r="AO7953" i="1"/>
  <c r="AO8025" i="1"/>
  <c r="AO7929" i="1"/>
  <c r="AO8140" i="1"/>
  <c r="AO8357" i="1"/>
  <c r="AO8305" i="1"/>
  <c r="AO8209" i="1"/>
  <c r="AO8200" i="1"/>
  <c r="AO8163" i="1"/>
  <c r="AO8134" i="1"/>
  <c r="AO8224" i="1"/>
  <c r="AO8149" i="1"/>
  <c r="AO7988" i="1"/>
  <c r="AO8181" i="1"/>
  <c r="AO8242" i="1"/>
  <c r="AO8189" i="1"/>
  <c r="AO7990" i="1"/>
  <c r="AO8046" i="1"/>
  <c r="AO7933" i="1"/>
  <c r="AO8086" i="1"/>
  <c r="AO8034" i="1"/>
  <c r="AO7980" i="1"/>
  <c r="AO7899" i="1"/>
  <c r="AO8067" i="1"/>
  <c r="AO7981" i="1"/>
  <c r="AO7926" i="1"/>
  <c r="AO8049" i="1"/>
  <c r="AO7976" i="1"/>
  <c r="AO8408" i="1"/>
  <c r="AO8356" i="1"/>
  <c r="AO8304" i="1"/>
  <c r="AO8131" i="1"/>
  <c r="AO8197" i="1"/>
  <c r="AO8162" i="1"/>
  <c r="AO8112" i="1"/>
  <c r="AO8161" i="1"/>
  <c r="AO8100" i="1"/>
  <c r="AO8245" i="1"/>
  <c r="AO7947" i="1"/>
  <c r="AO8208" i="1"/>
  <c r="AO8117" i="1"/>
  <c r="AO8093" i="1"/>
  <c r="AO8024" i="1"/>
  <c r="AO7884" i="1"/>
  <c r="AO7938" i="1"/>
  <c r="AO8083" i="1"/>
  <c r="AO8010" i="1"/>
  <c r="AO7937" i="1"/>
  <c r="AO8048" i="1"/>
  <c r="AO7973" i="1"/>
  <c r="AO7888" i="1"/>
  <c r="AO8051" i="1"/>
  <c r="AO8250" i="1"/>
  <c r="AO8504" i="1"/>
  <c r="AO8890" i="1"/>
  <c r="AO8892" i="1"/>
  <c r="AO8794" i="1"/>
  <c r="AO8738" i="1"/>
  <c r="AO8799" i="1"/>
  <c r="AO8843" i="1"/>
  <c r="AO8792" i="1"/>
  <c r="AO8590" i="1"/>
  <c r="AO8506" i="1"/>
  <c r="AO8535" i="1"/>
  <c r="AO8401" i="1"/>
  <c r="AO8282" i="1"/>
  <c r="AO8901" i="1"/>
  <c r="AO8869" i="1"/>
  <c r="AO8583" i="1"/>
  <c r="AO8637" i="1"/>
  <c r="AO8665" i="1"/>
  <c r="AO8706" i="1"/>
  <c r="AO8479" i="1"/>
  <c r="AO8444" i="1"/>
  <c r="AO8136" i="1"/>
  <c r="AO8279" i="1"/>
  <c r="AO8897" i="1"/>
  <c r="AO8849" i="1"/>
  <c r="AO8581" i="1"/>
  <c r="AO8649" i="1"/>
  <c r="AO8712" i="1"/>
  <c r="AO8816" i="1"/>
  <c r="AO8517" i="1"/>
  <c r="AO8514" i="1"/>
  <c r="AO8123" i="1"/>
  <c r="AO8941" i="1"/>
  <c r="AO8960" i="1"/>
  <c r="AO8776" i="1"/>
  <c r="AO8873" i="1"/>
  <c r="AO8606" i="1"/>
  <c r="AO8652" i="1"/>
  <c r="AO8678" i="1"/>
  <c r="AO8563" i="1"/>
  <c r="AO8516" i="1"/>
  <c r="AO8412" i="1"/>
  <c r="AO8455" i="1"/>
  <c r="AO8510" i="1"/>
  <c r="AO8280" i="1"/>
  <c r="AO8462" i="1"/>
  <c r="AO8404" i="1"/>
  <c r="AO8318" i="1"/>
  <c r="AO8402" i="1"/>
  <c r="AO8348" i="1"/>
  <c r="AO8152" i="1"/>
  <c r="AO8345" i="1"/>
  <c r="AO8265" i="1"/>
  <c r="AO8387" i="1"/>
  <c r="AO8335" i="1"/>
  <c r="AO8269" i="1"/>
  <c r="AO8210" i="1"/>
  <c r="AO8166" i="1"/>
  <c r="AO8138" i="1"/>
  <c r="AO8221" i="1"/>
  <c r="AO8141" i="1"/>
  <c r="AO8057" i="1"/>
  <c r="AO8206" i="1"/>
  <c r="AO7935" i="1"/>
  <c r="AO8205" i="1"/>
  <c r="AO8069" i="1"/>
  <c r="AO8063" i="1"/>
  <c r="AO8003" i="1"/>
  <c r="AO7928" i="1"/>
  <c r="AO8073" i="1"/>
  <c r="AO8023" i="1"/>
  <c r="AO7956" i="1"/>
  <c r="AO8082" i="1"/>
  <c r="AO8006" i="1"/>
  <c r="AO7922" i="1"/>
  <c r="AO8047" i="1"/>
  <c r="AO7969" i="1"/>
  <c r="AO7885" i="1"/>
  <c r="AO8394" i="1"/>
  <c r="AO8344" i="1"/>
  <c r="AO8298" i="1"/>
  <c r="AO8252" i="1"/>
  <c r="AO8180" i="1"/>
  <c r="AO8159" i="1"/>
  <c r="AO8120" i="1"/>
  <c r="AO8227" i="1"/>
  <c r="AO8153" i="1"/>
  <c r="AO8098" i="1"/>
  <c r="AO8113" i="1"/>
  <c r="AO7909" i="1"/>
  <c r="AO8204" i="1"/>
  <c r="AO8107" i="1"/>
  <c r="AO8090" i="1"/>
  <c r="AO7942" i="1"/>
  <c r="AO8062" i="1"/>
  <c r="AO7950" i="1"/>
  <c r="AO8080" i="1"/>
  <c r="AO8002" i="1"/>
  <c r="AO7889" i="1"/>
  <c r="AO8009" i="1"/>
  <c r="AO7910" i="1"/>
  <c r="AO8393" i="1"/>
  <c r="AO8343" i="1"/>
  <c r="AO8297" i="1"/>
  <c r="AO8249" i="1"/>
  <c r="AO8179" i="1"/>
  <c r="AO8158" i="1"/>
  <c r="AO8105" i="1"/>
  <c r="AO8219" i="1"/>
  <c r="AO8133" i="1"/>
  <c r="AO7924" i="1"/>
  <c r="AO8102" i="1"/>
  <c r="AO8235" i="1"/>
  <c r="AO8184" i="1"/>
  <c r="AO7946" i="1"/>
  <c r="AO8028" i="1"/>
  <c r="AO7920" i="1"/>
  <c r="AO8068" i="1"/>
  <c r="AO8027" i="1"/>
  <c r="AO7961" i="1"/>
  <c r="AO7886" i="1"/>
  <c r="AO8030" i="1"/>
  <c r="AO7964" i="1"/>
  <c r="AO7911" i="1"/>
  <c r="AO8040" i="1"/>
  <c r="AO7948" i="1"/>
  <c r="AO8392" i="1"/>
  <c r="AO8342" i="1"/>
  <c r="AO8295" i="1"/>
  <c r="AO8241" i="1"/>
  <c r="AO8178" i="1"/>
  <c r="AO8155" i="1"/>
  <c r="AO8094" i="1"/>
  <c r="AO8145" i="1"/>
  <c r="AO8075" i="1"/>
  <c r="AO8230" i="1"/>
  <c r="AO8247" i="1"/>
  <c r="AO8201" i="1"/>
  <c r="AO8101" i="1"/>
  <c r="AO8064" i="1"/>
  <c r="AO8008" i="1"/>
  <c r="AO8060" i="1"/>
  <c r="AO7912" i="1"/>
  <c r="AO8078" i="1"/>
  <c r="AO7996" i="1"/>
  <c r="AO7906" i="1"/>
  <c r="AO8036" i="1"/>
  <c r="AO7936" i="1"/>
  <c r="AO7971" i="1"/>
  <c r="AO8285" i="1"/>
  <c r="AO8782" i="1"/>
  <c r="AO8888" i="1"/>
  <c r="AO8964" i="1"/>
  <c r="AO8894" i="1"/>
  <c r="AO8686" i="1"/>
  <c r="AO8727" i="1"/>
  <c r="AO8695" i="1"/>
  <c r="AO8748" i="1"/>
  <c r="AO8449" i="1"/>
  <c r="AO8423" i="1"/>
  <c r="AO8443" i="1"/>
  <c r="AO8347" i="1"/>
  <c r="AO8929" i="1"/>
  <c r="AO8949" i="1"/>
  <c r="AO8778" i="1"/>
  <c r="AO8861" i="1"/>
  <c r="AO8556" i="1"/>
  <c r="AO8450" i="1"/>
  <c r="AO8639" i="1"/>
  <c r="AO8410" i="1"/>
  <c r="AO8508" i="1"/>
  <c r="AO8350" i="1"/>
  <c r="AO8923" i="1"/>
  <c r="AO8919" i="1"/>
  <c r="AO8763" i="1"/>
  <c r="AO8855" i="1"/>
  <c r="AO8576" i="1"/>
  <c r="AO8653" i="1"/>
  <c r="AO8705" i="1"/>
  <c r="AO8451" i="1"/>
  <c r="AO8431" i="1"/>
  <c r="AO8349" i="1"/>
  <c r="AO8945" i="1"/>
  <c r="AO8972" i="1"/>
  <c r="AO8730" i="1"/>
  <c r="AO8829" i="1"/>
  <c r="AO8480" i="1"/>
  <c r="AO8549" i="1"/>
  <c r="AO8669" i="1"/>
  <c r="AO8457" i="1"/>
  <c r="AO8491" i="1"/>
  <c r="AO8291" i="1"/>
  <c r="AO8302" i="1"/>
  <c r="AO8476" i="1"/>
  <c r="AO8536" i="1"/>
  <c r="AO8438" i="1"/>
  <c r="AO8384" i="1"/>
  <c r="AO8303" i="1"/>
  <c r="AO8378" i="1"/>
  <c r="AO8332" i="1"/>
  <c r="AO8395" i="1"/>
  <c r="AO8322" i="1"/>
  <c r="AO8185" i="1"/>
  <c r="AO8359" i="1"/>
  <c r="AO8319" i="1"/>
  <c r="AO8253" i="1"/>
  <c r="AO8194" i="1"/>
  <c r="AO8160" i="1"/>
  <c r="AO8111" i="1"/>
  <c r="AO8199" i="1"/>
  <c r="AO8125" i="1"/>
  <c r="AO7974" i="1"/>
  <c r="AO8190" i="1"/>
  <c r="AO8244" i="1"/>
  <c r="AO8187" i="1"/>
  <c r="AO7962" i="1"/>
  <c r="AO8052" i="1"/>
  <c r="AO7989" i="1"/>
  <c r="AO7913" i="1"/>
  <c r="AO8059" i="1"/>
  <c r="AO8015" i="1"/>
  <c r="AO7927" i="1"/>
  <c r="AO8058" i="1"/>
  <c r="AO7994" i="1"/>
  <c r="AO7898" i="1"/>
  <c r="AO8029" i="1"/>
  <c r="AO7934" i="1"/>
  <c r="AO8271" i="1"/>
  <c r="AO8390" i="1"/>
  <c r="AO8340" i="1"/>
  <c r="AO8288" i="1"/>
  <c r="AO8234" i="1"/>
  <c r="AO8175" i="1"/>
  <c r="AO8151" i="1"/>
  <c r="AO8110" i="1"/>
  <c r="AO8220" i="1"/>
  <c r="AO8137" i="1"/>
  <c r="AO8055" i="1"/>
  <c r="AO8103" i="1"/>
  <c r="AO8243" i="1"/>
  <c r="AO8192" i="1"/>
  <c r="AO8043" i="1"/>
  <c r="AO8032" i="1"/>
  <c r="AO7892" i="1"/>
  <c r="AO8001" i="1"/>
  <c r="AO7917" i="1"/>
  <c r="AO8054" i="1"/>
  <c r="AO7983" i="1"/>
  <c r="AO8070" i="1"/>
  <c r="AO7986" i="1"/>
  <c r="AO7896" i="1"/>
  <c r="AO8389" i="1"/>
  <c r="AO8337" i="1"/>
  <c r="AO8284" i="1"/>
  <c r="AO8232" i="1"/>
  <c r="AO8174" i="1"/>
  <c r="AO8150" i="1"/>
  <c r="AO8095" i="1"/>
  <c r="AO8182" i="1"/>
  <c r="AO8116" i="1"/>
  <c r="AO8216" i="1"/>
  <c r="AO8045" i="1"/>
  <c r="AO8215" i="1"/>
  <c r="AO8121" i="1"/>
  <c r="AO7893" i="1"/>
  <c r="AO8012" i="1"/>
  <c r="AO7904" i="1"/>
  <c r="AO8061" i="1"/>
  <c r="AO8019" i="1"/>
  <c r="AO7941" i="1"/>
  <c r="AO8085" i="1"/>
  <c r="AO8014" i="1"/>
  <c r="AO7949" i="1"/>
  <c r="AO7882" i="1"/>
  <c r="AO8021" i="1"/>
  <c r="AO7925" i="1"/>
  <c r="AO8388" i="1"/>
  <c r="AO8336" i="1"/>
  <c r="AO8281" i="1"/>
  <c r="AO8229" i="1"/>
  <c r="AO8172" i="1"/>
  <c r="AO8147" i="1"/>
  <c r="AO8231" i="1"/>
  <c r="AO8128" i="1"/>
  <c r="AO7979" i="1"/>
  <c r="AO8097" i="1"/>
  <c r="AO8239" i="1"/>
  <c r="AO8188" i="1"/>
  <c r="AO7972" i="1"/>
  <c r="AO8056" i="1"/>
  <c r="AO7992" i="1"/>
  <c r="AO7991" i="1"/>
  <c r="AO7894" i="1"/>
  <c r="AO8044" i="1"/>
  <c r="AO7977" i="1"/>
  <c r="AO8081" i="1"/>
  <c r="AO8017" i="1"/>
  <c r="AO7921" i="1"/>
  <c r="AO8084" i="1"/>
  <c r="AO8424" i="1"/>
  <c r="AO8596" i="1"/>
  <c r="AO8965" i="1"/>
  <c r="AO8700" i="1"/>
  <c r="AO8870" i="1"/>
  <c r="AO8603" i="1"/>
  <c r="AO8659" i="1"/>
  <c r="AO8605" i="1"/>
  <c r="AO8710" i="1"/>
  <c r="AO8515" i="1"/>
  <c r="AO8505" i="1"/>
  <c r="AO8383" i="1"/>
  <c r="AO8274" i="1"/>
  <c r="AO8950" i="1"/>
  <c r="AO8573" i="1"/>
  <c r="AO8737" i="1"/>
  <c r="AO8798" i="1"/>
  <c r="AO8805" i="1"/>
  <c r="AO8817" i="1"/>
  <c r="AO8567" i="1"/>
  <c r="AO8435" i="1"/>
  <c r="AO8406" i="1"/>
  <c r="AO8283" i="1"/>
  <c r="AO8922" i="1"/>
  <c r="AO8948" i="1"/>
  <c r="AO8703" i="1"/>
  <c r="AO8801" i="1"/>
  <c r="AO8865" i="1"/>
  <c r="AO8587" i="1"/>
  <c r="AO8651" i="1"/>
  <c r="AO8534" i="1"/>
  <c r="AO8475" i="1"/>
  <c r="AO8213" i="1"/>
  <c r="AO8788" i="1"/>
  <c r="AO8884" i="1"/>
  <c r="AO8667" i="1"/>
  <c r="AO8750" i="1"/>
  <c r="AO8811" i="1"/>
  <c r="AO8815" i="1"/>
  <c r="AO8633" i="1"/>
  <c r="AO8539" i="1"/>
  <c r="AO8466" i="1"/>
  <c r="AO8523" i="1"/>
  <c r="AO8543" i="1"/>
  <c r="AO8454" i="1"/>
  <c r="AO8521" i="1"/>
  <c r="AO8418" i="1"/>
  <c r="AO8380" i="1"/>
  <c r="AO8156" i="1"/>
  <c r="AO8374" i="1"/>
  <c r="AO8292" i="1"/>
  <c r="AO8367" i="1"/>
  <c r="AO8309" i="1"/>
  <c r="AO8407" i="1"/>
  <c r="AO8355" i="1"/>
  <c r="AO8299" i="1"/>
  <c r="AO8130" i="1"/>
  <c r="AO8176" i="1"/>
  <c r="AO8154" i="1"/>
  <c r="AO8076" i="1"/>
  <c r="AO8173" i="1"/>
  <c r="AO8114" i="1"/>
  <c r="AO8256" i="1"/>
  <c r="AO8104" i="1"/>
  <c r="AO8237" i="1"/>
  <c r="AO8129" i="1"/>
  <c r="AO7919" i="1"/>
  <c r="AO8035" i="1"/>
  <c r="AO7975" i="1"/>
  <c r="AO7895" i="1"/>
  <c r="AO8038" i="1"/>
  <c r="AO8007" i="1"/>
  <c r="AO7907" i="1"/>
  <c r="AO8041" i="1"/>
  <c r="AO7955" i="1"/>
  <c r="AO8077" i="1"/>
  <c r="AO8013" i="1"/>
  <c r="AO7918" i="1"/>
  <c r="AO8255" i="1"/>
  <c r="AO8362" i="1"/>
  <c r="AO8324" i="1"/>
  <c r="AO8268" i="1"/>
  <c r="AO8225" i="1"/>
  <c r="AO8170" i="1"/>
  <c r="AO8143" i="1"/>
  <c r="AO8096" i="1"/>
  <c r="AO8196" i="1"/>
  <c r="AO8119" i="1"/>
  <c r="AO7952" i="1"/>
  <c r="AO8071" i="1"/>
  <c r="AO8236" i="1"/>
  <c r="AO8186" i="1"/>
  <c r="AO7954" i="1"/>
  <c r="AO8016" i="1"/>
  <c r="AO8087" i="1"/>
  <c r="AO7984" i="1"/>
  <c r="AO7900" i="1"/>
  <c r="AO8037" i="1"/>
  <c r="AO7970" i="1"/>
  <c r="AO8050" i="1"/>
  <c r="AO7958" i="1"/>
  <c r="AO8217" i="1"/>
  <c r="AO8361" i="1"/>
  <c r="AO8321" i="1"/>
  <c r="AO8262" i="1"/>
  <c r="AO8222" i="1"/>
  <c r="AO8168" i="1"/>
  <c r="AO8142" i="1"/>
  <c r="AO8251" i="1"/>
  <c r="AO8165" i="1"/>
  <c r="AO8092" i="1"/>
  <c r="AO8198" i="1"/>
  <c r="AO7951" i="1"/>
  <c r="AO8203" i="1"/>
  <c r="AO8106" i="1"/>
  <c r="AO8074" i="1"/>
  <c r="AO7968" i="1"/>
  <c r="AO7887" i="1"/>
  <c r="AO8042" i="1"/>
  <c r="AO8011" i="1"/>
  <c r="AO7916" i="1"/>
  <c r="AO8079" i="1"/>
  <c r="AO8000" i="1"/>
  <c r="AO7940" i="1"/>
  <c r="AO8066" i="1"/>
  <c r="AO7999" i="1"/>
  <c r="AO8193" i="1"/>
  <c r="AO8360" i="1"/>
  <c r="AO8320" i="1"/>
  <c r="AO8261" i="1"/>
  <c r="AO8214" i="1"/>
  <c r="AO8167" i="1"/>
  <c r="AO8139" i="1"/>
  <c r="AO8177" i="1"/>
  <c r="AO8115" i="1"/>
  <c r="AO8257" i="1"/>
  <c r="AO8004" i="1"/>
  <c r="AO8233" i="1"/>
  <c r="AO8132" i="1"/>
  <c r="AO7939" i="1"/>
  <c r="AO8039" i="1"/>
  <c r="AO7901" i="1"/>
  <c r="AO7978" i="1"/>
  <c r="AO7883" i="1"/>
  <c r="AO8026" i="1"/>
  <c r="AO7945" i="1"/>
  <c r="AO8065" i="1"/>
  <c r="AO7997" i="1"/>
  <c r="AO7908" i="1"/>
  <c r="AO7877" i="1"/>
  <c r="AO7863" i="1"/>
  <c r="AO7799" i="1"/>
  <c r="AO7735" i="1"/>
  <c r="AO7868" i="1"/>
  <c r="AO7804" i="1"/>
  <c r="AO7740" i="1"/>
  <c r="AO7841" i="1"/>
  <c r="AO7850" i="1"/>
  <c r="AO7786" i="1"/>
  <c r="AO7722" i="1"/>
  <c r="AO7875" i="1"/>
  <c r="AO7811" i="1"/>
  <c r="AO7747" i="1"/>
  <c r="AO7880" i="1"/>
  <c r="AO7816" i="1"/>
  <c r="AO7752" i="1"/>
  <c r="AO7873" i="1"/>
  <c r="AO7862" i="1"/>
  <c r="AO7798" i="1"/>
  <c r="AO7734" i="1"/>
  <c r="AO7871" i="1"/>
  <c r="AO7807" i="1"/>
  <c r="AO7743" i="1"/>
  <c r="AO7876" i="1"/>
  <c r="AO7812" i="1"/>
  <c r="AO7748" i="1"/>
  <c r="AO7861" i="1"/>
  <c r="AO7858" i="1"/>
  <c r="AO7794" i="1"/>
  <c r="AO7730" i="1"/>
  <c r="AO7867" i="1"/>
  <c r="AO7803" i="1"/>
  <c r="AO7739" i="1"/>
  <c r="AO7872" i="1"/>
  <c r="AO7808" i="1"/>
  <c r="AO7744" i="1"/>
  <c r="AO7853" i="1"/>
  <c r="AO7854" i="1"/>
  <c r="AO7790" i="1"/>
  <c r="AO7726" i="1"/>
  <c r="AO7801" i="1"/>
  <c r="AO7847" i="1"/>
  <c r="AO7783" i="1"/>
  <c r="AO7837" i="1"/>
  <c r="AO7852" i="1"/>
  <c r="AO7788" i="1"/>
  <c r="AO7724" i="1"/>
  <c r="AO7797" i="1"/>
  <c r="AO7834" i="1"/>
  <c r="AO7770" i="1"/>
  <c r="AO7865" i="1"/>
  <c r="AO7859" i="1"/>
  <c r="AO7795" i="1"/>
  <c r="AO7731" i="1"/>
  <c r="AO7864" i="1"/>
  <c r="AO7800" i="1"/>
  <c r="AO7736" i="1"/>
  <c r="AO7829" i="1"/>
  <c r="AO7846" i="1"/>
  <c r="AO7782" i="1"/>
  <c r="AO7849" i="1"/>
  <c r="AO7855" i="1"/>
  <c r="AO7791" i="1"/>
  <c r="AO7727" i="1"/>
  <c r="AO7860" i="1"/>
  <c r="AO7796" i="1"/>
  <c r="AO7732" i="1"/>
  <c r="AO7821" i="1"/>
  <c r="AO7842" i="1"/>
  <c r="AO7778" i="1"/>
  <c r="AO7817" i="1"/>
  <c r="AO7851" i="1"/>
  <c r="AO7787" i="1"/>
  <c r="AO7723" i="1"/>
  <c r="AO7856" i="1"/>
  <c r="AO7792" i="1"/>
  <c r="AO7728" i="1"/>
  <c r="AO7809" i="1"/>
  <c r="AO7838" i="1"/>
  <c r="AO7774" i="1"/>
  <c r="AO7741" i="1"/>
  <c r="AO7831" i="1"/>
  <c r="AO7767" i="1"/>
  <c r="AO7793" i="1"/>
  <c r="AO7836" i="1"/>
  <c r="AO7772" i="1"/>
  <c r="AO7845" i="1"/>
  <c r="AO7753" i="1"/>
  <c r="AO7818" i="1"/>
  <c r="AO7754" i="1"/>
  <c r="AO7773" i="1"/>
  <c r="AO7843" i="1"/>
  <c r="AO7779" i="1"/>
  <c r="AO7825" i="1"/>
  <c r="AO7848" i="1"/>
  <c r="AO7784" i="1"/>
  <c r="AO7881" i="1"/>
  <c r="AO7789" i="1"/>
  <c r="AO7830" i="1"/>
  <c r="AO7766" i="1"/>
  <c r="AO7761" i="1"/>
  <c r="AO7839" i="1"/>
  <c r="AO7775" i="1"/>
  <c r="AO7813" i="1"/>
  <c r="AO7844" i="1"/>
  <c r="AO7780" i="1"/>
  <c r="AO7869" i="1"/>
  <c r="AO7777" i="1"/>
  <c r="AO7826" i="1"/>
  <c r="AO7762" i="1"/>
  <c r="AO7749" i="1"/>
  <c r="AO7835" i="1"/>
  <c r="AO7771" i="1"/>
  <c r="AO7805" i="1"/>
  <c r="AO7840" i="1"/>
  <c r="AO7776" i="1"/>
  <c r="AO7857" i="1"/>
  <c r="AO7765" i="1"/>
  <c r="AO7822" i="1"/>
  <c r="AO7758" i="1"/>
  <c r="AO7879" i="1"/>
  <c r="AO7815" i="1"/>
  <c r="AO7751" i="1"/>
  <c r="AO7745" i="1"/>
  <c r="AO7820" i="1"/>
  <c r="AO7756" i="1"/>
  <c r="AO7721" i="1"/>
  <c r="AO7870" i="1"/>
  <c r="AO7802" i="1"/>
  <c r="AO7738" i="1"/>
  <c r="AO7729" i="1"/>
  <c r="AO7827" i="1"/>
  <c r="AO7763" i="1"/>
  <c r="AO7781" i="1"/>
  <c r="AO7832" i="1"/>
  <c r="AO7768" i="1"/>
  <c r="AO7833" i="1"/>
  <c r="AO7737" i="1"/>
  <c r="AO7814" i="1"/>
  <c r="AO7750" i="1"/>
  <c r="AO7874" i="1"/>
  <c r="AO7823" i="1"/>
  <c r="AO7759" i="1"/>
  <c r="AO7769" i="1"/>
  <c r="AO7828" i="1"/>
  <c r="AO7764" i="1"/>
  <c r="AO7785" i="1"/>
  <c r="AO7725" i="1"/>
  <c r="AO7810" i="1"/>
  <c r="AO7746" i="1"/>
  <c r="AO7866" i="1"/>
  <c r="AO7819" i="1"/>
  <c r="AO7755" i="1"/>
  <c r="AO7757" i="1"/>
  <c r="AO7824" i="1"/>
  <c r="AO7760" i="1"/>
  <c r="AO7733" i="1"/>
  <c r="AO7878" i="1"/>
  <c r="AO7806" i="1"/>
  <c r="AO7742" i="1"/>
  <c r="AO7720" i="1"/>
  <c r="AO7675" i="1"/>
  <c r="AO7656" i="1"/>
  <c r="AO7657" i="1"/>
  <c r="AO7682" i="1"/>
  <c r="AO7719" i="1"/>
  <c r="AO7655" i="1"/>
  <c r="AO7701" i="1"/>
  <c r="AO7676" i="1"/>
  <c r="AO7662" i="1"/>
  <c r="AO7683" i="1"/>
  <c r="AO7684" i="1"/>
  <c r="AO7665" i="1"/>
  <c r="AO7690" i="1"/>
  <c r="AO7711" i="1"/>
  <c r="AO7712" i="1"/>
  <c r="AO7693" i="1"/>
  <c r="AO7718" i="1"/>
  <c r="AO7654" i="1"/>
  <c r="AO7652" i="1"/>
  <c r="AO7659" i="1"/>
  <c r="AO7705" i="1"/>
  <c r="AO7692" i="1"/>
  <c r="AO7666" i="1"/>
  <c r="AO7703" i="1"/>
  <c r="AO7680" i="1"/>
  <c r="AO7685" i="1"/>
  <c r="AO7710" i="1"/>
  <c r="AO7688" i="1"/>
  <c r="AO7667" i="1"/>
  <c r="AO7713" i="1"/>
  <c r="AO7649" i="1"/>
  <c r="AO7674" i="1"/>
  <c r="AO7695" i="1"/>
  <c r="AO7648" i="1"/>
  <c r="AO7677" i="1"/>
  <c r="AO7702" i="1"/>
  <c r="AO7707" i="1"/>
  <c r="AO7696" i="1"/>
  <c r="AO7689" i="1"/>
  <c r="AO7714" i="1"/>
  <c r="AO7650" i="1"/>
  <c r="AO7687" i="1"/>
  <c r="AO7704" i="1"/>
  <c r="AO7669" i="1"/>
  <c r="AO7694" i="1"/>
  <c r="AO7715" i="1"/>
  <c r="AO7651" i="1"/>
  <c r="AO7697" i="1"/>
  <c r="AO7660" i="1"/>
  <c r="AO7658" i="1"/>
  <c r="AO7679" i="1"/>
  <c r="AO7672" i="1"/>
  <c r="AO7661" i="1"/>
  <c r="AO7686" i="1"/>
  <c r="AO7691" i="1"/>
  <c r="AO7716" i="1"/>
  <c r="AO7673" i="1"/>
  <c r="AO7698" i="1"/>
  <c r="AO7700" i="1"/>
  <c r="AO7671" i="1"/>
  <c r="AO7717" i="1"/>
  <c r="AO7653" i="1"/>
  <c r="AO7678" i="1"/>
  <c r="AO7699" i="1"/>
  <c r="AO7664" i="1"/>
  <c r="AO7681" i="1"/>
  <c r="AO7706" i="1"/>
  <c r="AO7668" i="1"/>
  <c r="AO7663" i="1"/>
  <c r="AO7709" i="1"/>
  <c r="AO7708" i="1"/>
  <c r="AO7670" i="1"/>
  <c r="AO7647" i="1"/>
  <c r="AO7583" i="1"/>
  <c r="AO7519" i="1"/>
  <c r="AO7455" i="1"/>
  <c r="AO7391" i="1"/>
  <c r="AO7327" i="1"/>
  <c r="AO7584" i="1"/>
  <c r="AO7520" i="1"/>
  <c r="AO7456" i="1"/>
  <c r="AO7392" i="1"/>
  <c r="AO7328" i="1"/>
  <c r="AO7585" i="1"/>
  <c r="AO7521" i="1"/>
  <c r="AO7457" i="1"/>
  <c r="AO7393" i="1"/>
  <c r="AO7329" i="1"/>
  <c r="AO7586" i="1"/>
  <c r="AO7522" i="1"/>
  <c r="AO7458" i="1"/>
  <c r="AO7394" i="1"/>
  <c r="AO7330" i="1"/>
  <c r="AO7595" i="1"/>
  <c r="AO7531" i="1"/>
  <c r="AO7467" i="1"/>
  <c r="AO7403" i="1"/>
  <c r="AO7339" i="1"/>
  <c r="AO7596" i="1"/>
  <c r="AO7532" i="1"/>
  <c r="AO7468" i="1"/>
  <c r="AO7404" i="1"/>
  <c r="AO7340" i="1"/>
  <c r="AO7597" i="1"/>
  <c r="AO7533" i="1"/>
  <c r="AO7469" i="1"/>
  <c r="AO7405" i="1"/>
  <c r="AO7341" i="1"/>
  <c r="AO7598" i="1"/>
  <c r="AO7534" i="1"/>
  <c r="AO7470" i="1"/>
  <c r="AO7406" i="1"/>
  <c r="AO7342" i="1"/>
  <c r="AO7591" i="1"/>
  <c r="AO7527" i="1"/>
  <c r="AO7463" i="1"/>
  <c r="AO7399" i="1"/>
  <c r="AO7335" i="1"/>
  <c r="AO7592" i="1"/>
  <c r="AO7528" i="1"/>
  <c r="AO7464" i="1"/>
  <c r="AO7400" i="1"/>
  <c r="AO7336" i="1"/>
  <c r="AO7593" i="1"/>
  <c r="AO7529" i="1"/>
  <c r="AO7465" i="1"/>
  <c r="AO7401" i="1"/>
  <c r="AO7337" i="1"/>
  <c r="AO7594" i="1"/>
  <c r="AO7530" i="1"/>
  <c r="AO7466" i="1"/>
  <c r="AO7402" i="1"/>
  <c r="AO7338" i="1"/>
  <c r="AO7587" i="1"/>
  <c r="AO7523" i="1"/>
  <c r="AO7459" i="1"/>
  <c r="AO7395" i="1"/>
  <c r="AO7331" i="1"/>
  <c r="AO7588" i="1"/>
  <c r="AO7524" i="1"/>
  <c r="AO7460" i="1"/>
  <c r="AO7396" i="1"/>
  <c r="AO7332" i="1"/>
  <c r="AO7589" i="1"/>
  <c r="AO7525" i="1"/>
  <c r="AO7461" i="1"/>
  <c r="AO7397" i="1"/>
  <c r="AO7333" i="1"/>
  <c r="AO7590" i="1"/>
  <c r="AO7526" i="1"/>
  <c r="AO7462" i="1"/>
  <c r="AO7398" i="1"/>
  <c r="AO7334" i="1"/>
  <c r="AO7631" i="1"/>
  <c r="AO7567" i="1"/>
  <c r="AO7503" i="1"/>
  <c r="AO7439" i="1"/>
  <c r="AO7375" i="1"/>
  <c r="AO7632" i="1"/>
  <c r="AO7568" i="1"/>
  <c r="AO7504" i="1"/>
  <c r="AO7440" i="1"/>
  <c r="AO7376" i="1"/>
  <c r="AO7633" i="1"/>
  <c r="AO7569" i="1"/>
  <c r="AO7505" i="1"/>
  <c r="AO7441" i="1"/>
  <c r="AO7377" i="1"/>
  <c r="AO7634" i="1"/>
  <c r="AO7570" i="1"/>
  <c r="AO7506" i="1"/>
  <c r="AO7442" i="1"/>
  <c r="AO7378" i="1"/>
  <c r="AO7643" i="1"/>
  <c r="AO7579" i="1"/>
  <c r="AO7515" i="1"/>
  <c r="AO7451" i="1"/>
  <c r="AO7387" i="1"/>
  <c r="AO7644" i="1"/>
  <c r="AO7580" i="1"/>
  <c r="AO7516" i="1"/>
  <c r="AO7452" i="1"/>
  <c r="AO7388" i="1"/>
  <c r="AO7645" i="1"/>
  <c r="AO7581" i="1"/>
  <c r="AO7517" i="1"/>
  <c r="AO7453" i="1"/>
  <c r="AO7389" i="1"/>
  <c r="AO7646" i="1"/>
  <c r="AO7582" i="1"/>
  <c r="AO7518" i="1"/>
  <c r="AO7454" i="1"/>
  <c r="AO7390" i="1"/>
  <c r="AO7639" i="1"/>
  <c r="AO7575" i="1"/>
  <c r="AO7511" i="1"/>
  <c r="AO7447" i="1"/>
  <c r="AO7383" i="1"/>
  <c r="AO7640" i="1"/>
  <c r="AO7576" i="1"/>
  <c r="AO7512" i="1"/>
  <c r="AO7448" i="1"/>
  <c r="AO7384" i="1"/>
  <c r="AO7641" i="1"/>
  <c r="AO7577" i="1"/>
  <c r="AO7513" i="1"/>
  <c r="AO7449" i="1"/>
  <c r="AO7385" i="1"/>
  <c r="AO7642" i="1"/>
  <c r="AO7578" i="1"/>
  <c r="AO7514" i="1"/>
  <c r="AO7450" i="1"/>
  <c r="AO7386" i="1"/>
  <c r="AO7635" i="1"/>
  <c r="AO7571" i="1"/>
  <c r="AO7507" i="1"/>
  <c r="AO7443" i="1"/>
  <c r="AO7379" i="1"/>
  <c r="AO7636" i="1"/>
  <c r="AO7572" i="1"/>
  <c r="AO7508" i="1"/>
  <c r="AO7444" i="1"/>
  <c r="AO7380" i="1"/>
  <c r="AO7637" i="1"/>
  <c r="AO7573" i="1"/>
  <c r="AO7509" i="1"/>
  <c r="AO7445" i="1"/>
  <c r="AO7381" i="1"/>
  <c r="AO7638" i="1"/>
  <c r="AO7574" i="1"/>
  <c r="AO7510" i="1"/>
  <c r="AO7446" i="1"/>
  <c r="AO7382" i="1"/>
  <c r="AO7615" i="1"/>
  <c r="AO7551" i="1"/>
  <c r="AO7487" i="1"/>
  <c r="AO7423" i="1"/>
  <c r="AO7359" i="1"/>
  <c r="AO7616" i="1"/>
  <c r="AO7552" i="1"/>
  <c r="AO7488" i="1"/>
  <c r="AO7424" i="1"/>
  <c r="AO7360" i="1"/>
  <c r="AO7617" i="1"/>
  <c r="AO7553" i="1"/>
  <c r="AO7489" i="1"/>
  <c r="AO7425" i="1"/>
  <c r="AO7361" i="1"/>
  <c r="AO7618" i="1"/>
  <c r="AO7554" i="1"/>
  <c r="AO7490" i="1"/>
  <c r="AO7426" i="1"/>
  <c r="AO7362" i="1"/>
  <c r="AO7627" i="1"/>
  <c r="AO7563" i="1"/>
  <c r="AO7499" i="1"/>
  <c r="AO7435" i="1"/>
  <c r="AO7371" i="1"/>
  <c r="AO7628" i="1"/>
  <c r="AO7564" i="1"/>
  <c r="AO7500" i="1"/>
  <c r="AO7436" i="1"/>
  <c r="AO7372" i="1"/>
  <c r="AO7629" i="1"/>
  <c r="AO7565" i="1"/>
  <c r="AO7501" i="1"/>
  <c r="AO7437" i="1"/>
  <c r="AO7373" i="1"/>
  <c r="AO7630" i="1"/>
  <c r="AO7566" i="1"/>
  <c r="AO7502" i="1"/>
  <c r="AO7438" i="1"/>
  <c r="AO7374" i="1"/>
  <c r="AO7623" i="1"/>
  <c r="AO7559" i="1"/>
  <c r="AO7495" i="1"/>
  <c r="AO7431" i="1"/>
  <c r="AO7367" i="1"/>
  <c r="AO7624" i="1"/>
  <c r="AO7560" i="1"/>
  <c r="AO7496" i="1"/>
  <c r="AO7432" i="1"/>
  <c r="AO7368" i="1"/>
  <c r="AO7625" i="1"/>
  <c r="AO7561" i="1"/>
  <c r="AO7497" i="1"/>
  <c r="AO7433" i="1"/>
  <c r="AO7369" i="1"/>
  <c r="AO7626" i="1"/>
  <c r="AO7562" i="1"/>
  <c r="AO7498" i="1"/>
  <c r="AO7434" i="1"/>
  <c r="AO7370" i="1"/>
  <c r="AO7619" i="1"/>
  <c r="AO7555" i="1"/>
  <c r="AO7491" i="1"/>
  <c r="AO7427" i="1"/>
  <c r="AO7363" i="1"/>
  <c r="AO7620" i="1"/>
  <c r="AO7556" i="1"/>
  <c r="AO7492" i="1"/>
  <c r="AO7428" i="1"/>
  <c r="AO7364" i="1"/>
  <c r="AO7621" i="1"/>
  <c r="AO7557" i="1"/>
  <c r="AO7493" i="1"/>
  <c r="AO7429" i="1"/>
  <c r="AO7365" i="1"/>
  <c r="AO7622" i="1"/>
  <c r="AO7558" i="1"/>
  <c r="AO7494" i="1"/>
  <c r="AO7430" i="1"/>
  <c r="AO7366" i="1"/>
  <c r="AO7599" i="1"/>
  <c r="AO7535" i="1"/>
  <c r="AO7471" i="1"/>
  <c r="AO7407" i="1"/>
  <c r="AO7343" i="1"/>
  <c r="AO7600" i="1"/>
  <c r="AO7536" i="1"/>
  <c r="AO7472" i="1"/>
  <c r="AO7408" i="1"/>
  <c r="AO7344" i="1"/>
  <c r="AO7601" i="1"/>
  <c r="AO7537" i="1"/>
  <c r="AO7473" i="1"/>
  <c r="AO7409" i="1"/>
  <c r="AO7345" i="1"/>
  <c r="AO7602" i="1"/>
  <c r="AO7538" i="1"/>
  <c r="AO7474" i="1"/>
  <c r="AO7410" i="1"/>
  <c r="AO7346" i="1"/>
  <c r="AO7611" i="1"/>
  <c r="AO7547" i="1"/>
  <c r="AO7483" i="1"/>
  <c r="AO7419" i="1"/>
  <c r="AO7355" i="1"/>
  <c r="AO7612" i="1"/>
  <c r="AO7548" i="1"/>
  <c r="AO7484" i="1"/>
  <c r="AO7420" i="1"/>
  <c r="AO7356" i="1"/>
  <c r="AO7613" i="1"/>
  <c r="AO7549" i="1"/>
  <c r="AO7485" i="1"/>
  <c r="AO7421" i="1"/>
  <c r="AO7357" i="1"/>
  <c r="AO7614" i="1"/>
  <c r="AO7550" i="1"/>
  <c r="AO7486" i="1"/>
  <c r="AO7422" i="1"/>
  <c r="AO7358" i="1"/>
  <c r="AO7607" i="1"/>
  <c r="AO7543" i="1"/>
  <c r="AO7479" i="1"/>
  <c r="AO7415" i="1"/>
  <c r="AO7351" i="1"/>
  <c r="AO7608" i="1"/>
  <c r="AO7544" i="1"/>
  <c r="AO7480" i="1"/>
  <c r="AO7416" i="1"/>
  <c r="AO7352" i="1"/>
  <c r="AO7609" i="1"/>
  <c r="AO7545" i="1"/>
  <c r="AO7481" i="1"/>
  <c r="AO7417" i="1"/>
  <c r="AO7353" i="1"/>
  <c r="AO7610" i="1"/>
  <c r="AO7546" i="1"/>
  <c r="AO7482" i="1"/>
  <c r="AO7418" i="1"/>
  <c r="AO7354" i="1"/>
  <c r="AO7603" i="1"/>
  <c r="AO7539" i="1"/>
  <c r="AO7475" i="1"/>
  <c r="AO7411" i="1"/>
  <c r="AO7347" i="1"/>
  <c r="AO7604" i="1"/>
  <c r="AO7540" i="1"/>
  <c r="AO7476" i="1"/>
  <c r="AO7412" i="1"/>
  <c r="AO7348" i="1"/>
  <c r="AO7605" i="1"/>
  <c r="AO7541" i="1"/>
  <c r="AO7477" i="1"/>
  <c r="AO7413" i="1"/>
  <c r="AO7349" i="1"/>
  <c r="AO7606" i="1"/>
  <c r="AO7542" i="1"/>
  <c r="AO7478" i="1"/>
  <c r="AO7414" i="1"/>
  <c r="AO7350" i="1"/>
  <c r="AO765" i="1"/>
  <c r="AO1107" i="1"/>
  <c r="AO849" i="1"/>
  <c r="AO961" i="1"/>
  <c r="AO949" i="1"/>
  <c r="AO670" i="1"/>
  <c r="AO848" i="1"/>
  <c r="AO1212" i="1"/>
  <c r="AO770" i="1"/>
  <c r="AO766" i="1"/>
  <c r="AO846" i="1"/>
  <c r="AO1152" i="1"/>
  <c r="AO839" i="1"/>
  <c r="AO764" i="1"/>
  <c r="AO563" i="1"/>
  <c r="AO1150" i="1"/>
  <c r="AO7323" i="1"/>
  <c r="AO7259" i="1"/>
  <c r="AO7195" i="1"/>
  <c r="AO7131" i="1"/>
  <c r="AO7272" i="1"/>
  <c r="AO7208" i="1"/>
  <c r="AO7144" i="1"/>
  <c r="AO7289" i="1"/>
  <c r="AO7225" i="1"/>
  <c r="AO7161" i="1"/>
  <c r="AO7306" i="1"/>
  <c r="AO7242" i="1"/>
  <c r="AO7178" i="1"/>
  <c r="AO7319" i="1"/>
  <c r="AO7255" i="1"/>
  <c r="AO7191" i="1"/>
  <c r="AO7127" i="1"/>
  <c r="AO7268" i="1"/>
  <c r="AO7204" i="1"/>
  <c r="AO7140" i="1"/>
  <c r="AO7285" i="1"/>
  <c r="AO7221" i="1"/>
  <c r="AO7157" i="1"/>
  <c r="AO7302" i="1"/>
  <c r="AO7238" i="1"/>
  <c r="AO7174" i="1"/>
  <c r="AO7315" i="1"/>
  <c r="AO7251" i="1"/>
  <c r="AO7187" i="1"/>
  <c r="AO7123" i="1"/>
  <c r="AO7264" i="1"/>
  <c r="AO7200" i="1"/>
  <c r="AO7136" i="1"/>
  <c r="AO7281" i="1"/>
  <c r="AO7217" i="1"/>
  <c r="AO7153" i="1"/>
  <c r="AO7298" i="1"/>
  <c r="AO7234" i="1"/>
  <c r="AO7170" i="1"/>
  <c r="AO7311" i="1"/>
  <c r="AO7247" i="1"/>
  <c r="AO7183" i="1"/>
  <c r="AO7324" i="1"/>
  <c r="AO7260" i="1"/>
  <c r="AO7196" i="1"/>
  <c r="AO7132" i="1"/>
  <c r="AO7277" i="1"/>
  <c r="AO7213" i="1"/>
  <c r="AO7149" i="1"/>
  <c r="AO7294" i="1"/>
  <c r="AO7230" i="1"/>
  <c r="AO7166" i="1"/>
  <c r="AO7307" i="1"/>
  <c r="AO7243" i="1"/>
  <c r="AO7179" i="1"/>
  <c r="AO7320" i="1"/>
  <c r="AO7256" i="1"/>
  <c r="AO7192" i="1"/>
  <c r="AO7128" i="1"/>
  <c r="AO7273" i="1"/>
  <c r="AO7209" i="1"/>
  <c r="AO7145" i="1"/>
  <c r="AO7290" i="1"/>
  <c r="AO7226" i="1"/>
  <c r="AO7162" i="1"/>
  <c r="AO7303" i="1"/>
  <c r="AO7239" i="1"/>
  <c r="AO7175" i="1"/>
  <c r="AO7316" i="1"/>
  <c r="AO7252" i="1"/>
  <c r="AO7188" i="1"/>
  <c r="AO7124" i="1"/>
  <c r="AO7269" i="1"/>
  <c r="AO7205" i="1"/>
  <c r="AO7141" i="1"/>
  <c r="AO7286" i="1"/>
  <c r="AO7222" i="1"/>
  <c r="AO7158" i="1"/>
  <c r="AO7299" i="1"/>
  <c r="AO7235" i="1"/>
  <c r="AO7171" i="1"/>
  <c r="AO7312" i="1"/>
  <c r="AO7248" i="1"/>
  <c r="AO7184" i="1"/>
  <c r="AO7120" i="1"/>
  <c r="AO7265" i="1"/>
  <c r="AO7201" i="1"/>
  <c r="AO7137" i="1"/>
  <c r="AO7282" i="1"/>
  <c r="AO7218" i="1"/>
  <c r="AO7154" i="1"/>
  <c r="AO7295" i="1"/>
  <c r="AO7231" i="1"/>
  <c r="AO7167" i="1"/>
  <c r="AO7308" i="1"/>
  <c r="AO7244" i="1"/>
  <c r="AO7180" i="1"/>
  <c r="AO7325" i="1"/>
  <c r="AO7261" i="1"/>
  <c r="AO7197" i="1"/>
  <c r="AO7133" i="1"/>
  <c r="AO7278" i="1"/>
  <c r="AO7214" i="1"/>
  <c r="AO7150" i="1"/>
  <c r="AO7291" i="1"/>
  <c r="AO7227" i="1"/>
  <c r="AO7163" i="1"/>
  <c r="AO7304" i="1"/>
  <c r="AO7240" i="1"/>
  <c r="AO7176" i="1"/>
  <c r="AO7321" i="1"/>
  <c r="AO7257" i="1"/>
  <c r="AO7193" i="1"/>
  <c r="AO7129" i="1"/>
  <c r="AO7274" i="1"/>
  <c r="AO7210" i="1"/>
  <c r="AO7146" i="1"/>
  <c r="AO7287" i="1"/>
  <c r="AO7223" i="1"/>
  <c r="AO7159" i="1"/>
  <c r="AO7300" i="1"/>
  <c r="AO7236" i="1"/>
  <c r="AO7172" i="1"/>
  <c r="AO7317" i="1"/>
  <c r="AO7253" i="1"/>
  <c r="AO7189" i="1"/>
  <c r="AO7125" i="1"/>
  <c r="AO7270" i="1"/>
  <c r="AO7206" i="1"/>
  <c r="AO7142" i="1"/>
  <c r="AO7283" i="1"/>
  <c r="AO7219" i="1"/>
  <c r="AO7155" i="1"/>
  <c r="AO7296" i="1"/>
  <c r="AO7232" i="1"/>
  <c r="AO7168" i="1"/>
  <c r="AO7313" i="1"/>
  <c r="AO7249" i="1"/>
  <c r="AO7185" i="1"/>
  <c r="AO7121" i="1"/>
  <c r="AO7266" i="1"/>
  <c r="AO7202" i="1"/>
  <c r="AO7138" i="1"/>
  <c r="AO7279" i="1"/>
  <c r="AO7215" i="1"/>
  <c r="AO7151" i="1"/>
  <c r="AO7292" i="1"/>
  <c r="AO7228" i="1"/>
  <c r="AO7164" i="1"/>
  <c r="AO7309" i="1"/>
  <c r="AO7245" i="1"/>
  <c r="AO7181" i="1"/>
  <c r="AO7326" i="1"/>
  <c r="AO7262" i="1"/>
  <c r="AO7198" i="1"/>
  <c r="AO7134" i="1"/>
  <c r="AO7275" i="1"/>
  <c r="AO7211" i="1"/>
  <c r="AO7147" i="1"/>
  <c r="AO7288" i="1"/>
  <c r="AO7224" i="1"/>
  <c r="AO7160" i="1"/>
  <c r="AO7305" i="1"/>
  <c r="AO7241" i="1"/>
  <c r="AO7177" i="1"/>
  <c r="AO7322" i="1"/>
  <c r="AO7258" i="1"/>
  <c r="AO7194" i="1"/>
  <c r="AO7130" i="1"/>
  <c r="AO7271" i="1"/>
  <c r="AO7207" i="1"/>
  <c r="AO7143" i="1"/>
  <c r="AO7284" i="1"/>
  <c r="AO7220" i="1"/>
  <c r="AO7156" i="1"/>
  <c r="AO7301" i="1"/>
  <c r="AO7237" i="1"/>
  <c r="AO7173" i="1"/>
  <c r="AO7318" i="1"/>
  <c r="AO7254" i="1"/>
  <c r="AO7190" i="1"/>
  <c r="AO7126" i="1"/>
  <c r="AO7267" i="1"/>
  <c r="AO7203" i="1"/>
  <c r="AO7139" i="1"/>
  <c r="AO7280" i="1"/>
  <c r="AO7216" i="1"/>
  <c r="AO7152" i="1"/>
  <c r="AO7297" i="1"/>
  <c r="AO7233" i="1"/>
  <c r="AO7169" i="1"/>
  <c r="AO7314" i="1"/>
  <c r="AO7250" i="1"/>
  <c r="AO7186" i="1"/>
  <c r="AO7122" i="1"/>
  <c r="AO7263" i="1"/>
  <c r="AO7199" i="1"/>
  <c r="AO7135" i="1"/>
  <c r="AO7276" i="1"/>
  <c r="AO7212" i="1"/>
  <c r="AO7148" i="1"/>
  <c r="AO7293" i="1"/>
  <c r="AO7229" i="1"/>
  <c r="AO7165" i="1"/>
  <c r="AO7310" i="1"/>
  <c r="AO7246" i="1"/>
  <c r="AO7182" i="1"/>
  <c r="AO748" i="1"/>
  <c r="AO736" i="1"/>
  <c r="AO755" i="1"/>
  <c r="AO639" i="1"/>
  <c r="AO7119" i="1"/>
  <c r="AO7055" i="1"/>
  <c r="AO6991" i="1"/>
  <c r="AO6927" i="1"/>
  <c r="AO6863" i="1"/>
  <c r="AO6799" i="1"/>
  <c r="AO6735" i="1"/>
  <c r="AO6671" i="1"/>
  <c r="AO6607" i="1"/>
  <c r="AO7104" i="1"/>
  <c r="AO7040" i="1"/>
  <c r="AO6976" i="1"/>
  <c r="AO6912" i="1"/>
  <c r="AO6848" i="1"/>
  <c r="AO6784" i="1"/>
  <c r="AO6720" i="1"/>
  <c r="AO7077" i="1"/>
  <c r="AO7013" i="1"/>
  <c r="AO6949" i="1"/>
  <c r="AO6885" i="1"/>
  <c r="AO6821" i="1"/>
  <c r="AO6757" i="1"/>
  <c r="AO7106" i="1"/>
  <c r="AO7042" i="1"/>
  <c r="AO6978" i="1"/>
  <c r="AO6914" i="1"/>
  <c r="AO6850" i="1"/>
  <c r="AO6786" i="1"/>
  <c r="AO6722" i="1"/>
  <c r="AO6511" i="1"/>
  <c r="AO6447" i="1"/>
  <c r="AO6383" i="1"/>
  <c r="AO6319" i="1"/>
  <c r="AO6255" i="1"/>
  <c r="AO6676" i="1"/>
  <c r="AO6612" i="1"/>
  <c r="AO6548" i="1"/>
  <c r="AO6484" i="1"/>
  <c r="AO7115" i="1"/>
  <c r="AO7051" i="1"/>
  <c r="AO6987" i="1"/>
  <c r="AO6923" i="1"/>
  <c r="AO6859" i="1"/>
  <c r="AO6795" i="1"/>
  <c r="AO6731" i="1"/>
  <c r="AO6667" i="1"/>
  <c r="AO6603" i="1"/>
  <c r="AO7100" i="1"/>
  <c r="AO7036" i="1"/>
  <c r="AO6972" i="1"/>
  <c r="AO6908" i="1"/>
  <c r="AO6844" i="1"/>
  <c r="AO6780" i="1"/>
  <c r="AO6716" i="1"/>
  <c r="AO7073" i="1"/>
  <c r="AO7009" i="1"/>
  <c r="AO6945" i="1"/>
  <c r="AO6881" i="1"/>
  <c r="AO6817" i="1"/>
  <c r="AO6753" i="1"/>
  <c r="AO7102" i="1"/>
  <c r="AO7038" i="1"/>
  <c r="AO6974" i="1"/>
  <c r="AO6910" i="1"/>
  <c r="AO6846" i="1"/>
  <c r="AO6782" i="1"/>
  <c r="AO6718" i="1"/>
  <c r="AO6507" i="1"/>
  <c r="AO6443" i="1"/>
  <c r="AO6379" i="1"/>
  <c r="AO6315" i="1"/>
  <c r="AO6251" i="1"/>
  <c r="AO6672" i="1"/>
  <c r="AO6608" i="1"/>
  <c r="AO6544" i="1"/>
  <c r="AO6480" i="1"/>
  <c r="AO7111" i="1"/>
  <c r="AO7047" i="1"/>
  <c r="AO6983" i="1"/>
  <c r="AO6919" i="1"/>
  <c r="AO6855" i="1"/>
  <c r="AO6791" i="1"/>
  <c r="AO6727" i="1"/>
  <c r="AO6663" i="1"/>
  <c r="AO6599" i="1"/>
  <c r="AO7096" i="1"/>
  <c r="AO7032" i="1"/>
  <c r="AO6968" i="1"/>
  <c r="AO6904" i="1"/>
  <c r="AO6840" i="1"/>
  <c r="AO6776" i="1"/>
  <c r="AO6712" i="1"/>
  <c r="AO7069" i="1"/>
  <c r="AO7005" i="1"/>
  <c r="AO6941" i="1"/>
  <c r="AO6877" i="1"/>
  <c r="AO6813" i="1"/>
  <c r="AO6749" i="1"/>
  <c r="AO7098" i="1"/>
  <c r="AO7034" i="1"/>
  <c r="AO6970" i="1"/>
  <c r="AO6906" i="1"/>
  <c r="AO6842" i="1"/>
  <c r="AO6778" i="1"/>
  <c r="AO6714" i="1"/>
  <c r="AO6503" i="1"/>
  <c r="AO6439" i="1"/>
  <c r="AO6375" i="1"/>
  <c r="AO6311" i="1"/>
  <c r="AO6247" i="1"/>
  <c r="AO6668" i="1"/>
  <c r="AO7075" i="1"/>
  <c r="AO7011" i="1"/>
  <c r="AO6947" i="1"/>
  <c r="AO6883" i="1"/>
  <c r="AO6819" i="1"/>
  <c r="AO6755" i="1"/>
  <c r="AO6691" i="1"/>
  <c r="AO6627" i="1"/>
  <c r="AO6563" i="1"/>
  <c r="AO7060" i="1"/>
  <c r="AO6996" i="1"/>
  <c r="AO6932" i="1"/>
  <c r="AO6868" i="1"/>
  <c r="AO6804" i="1"/>
  <c r="AO6740" i="1"/>
  <c r="AO7097" i="1"/>
  <c r="AO7033" i="1"/>
  <c r="AO6969" i="1"/>
  <c r="AO6905" i="1"/>
  <c r="AO6841" i="1"/>
  <c r="AO6777" i="1"/>
  <c r="AO6713" i="1"/>
  <c r="AO7062" i="1"/>
  <c r="AO6998" i="1"/>
  <c r="AO6934" i="1"/>
  <c r="AO6870" i="1"/>
  <c r="AO6806" i="1"/>
  <c r="AO6742" i="1"/>
  <c r="AO6531" i="1"/>
  <c r="AO6467" i="1"/>
  <c r="AO6403" i="1"/>
  <c r="AO6339" i="1"/>
  <c r="AO6275" i="1"/>
  <c r="AO6696" i="1"/>
  <c r="AO6632" i="1"/>
  <c r="AO6568" i="1"/>
  <c r="AO6504" i="1"/>
  <c r="AO6440" i="1"/>
  <c r="AO6376" i="1"/>
  <c r="AO6661" i="1"/>
  <c r="AO6597" i="1"/>
  <c r="AO6533" i="1"/>
  <c r="AO6636" i="1"/>
  <c r="AO6412" i="1"/>
  <c r="AO6673" i="1"/>
  <c r="AO6589" i="1"/>
  <c r="AO6505" i="1"/>
  <c r="AO6433" i="1"/>
  <c r="AO6702" i="1"/>
  <c r="AO6638" i="1"/>
  <c r="AO6574" i="1"/>
  <c r="AO6510" i="1"/>
  <c r="AO6446" i="1"/>
  <c r="AO6382" i="1"/>
  <c r="AO6167" i="1"/>
  <c r="AO6103" i="1"/>
  <c r="AO6039" i="1"/>
  <c r="AO5975" i="1"/>
  <c r="AO5911" i="1"/>
  <c r="AO7103" i="1"/>
  <c r="AO7039" i="1"/>
  <c r="AO6975" i="1"/>
  <c r="AO6911" i="1"/>
  <c r="AO6847" i="1"/>
  <c r="AO6783" i="1"/>
  <c r="AO6719" i="1"/>
  <c r="AO6655" i="1"/>
  <c r="AO6591" i="1"/>
  <c r="AO7088" i="1"/>
  <c r="AO7024" i="1"/>
  <c r="AO6960" i="1"/>
  <c r="AO6896" i="1"/>
  <c r="AO6832" i="1"/>
  <c r="AO6768" i="1"/>
  <c r="AO6704" i="1"/>
  <c r="AO7061" i="1"/>
  <c r="AO6997" i="1"/>
  <c r="AO6933" i="1"/>
  <c r="AO6869" i="1"/>
  <c r="AO6805" i="1"/>
  <c r="AO6741" i="1"/>
  <c r="AO7090" i="1"/>
  <c r="AO7026" i="1"/>
  <c r="AO6962" i="1"/>
  <c r="AO6898" i="1"/>
  <c r="AO6834" i="1"/>
  <c r="AO6770" i="1"/>
  <c r="AO6706" i="1"/>
  <c r="AO6495" i="1"/>
  <c r="AO6431" i="1"/>
  <c r="AO6367" i="1"/>
  <c r="AO6303" i="1"/>
  <c r="AO6239" i="1"/>
  <c r="AO6660" i="1"/>
  <c r="AO6596" i="1"/>
  <c r="AO6532" i="1"/>
  <c r="AO6468" i="1"/>
  <c r="AO7099" i="1"/>
  <c r="AO7035" i="1"/>
  <c r="AO6971" i="1"/>
  <c r="AO6907" i="1"/>
  <c r="AO6843" i="1"/>
  <c r="AO6779" i="1"/>
  <c r="AO6715" i="1"/>
  <c r="AO6651" i="1"/>
  <c r="AO6587" i="1"/>
  <c r="AO7084" i="1"/>
  <c r="AO7020" i="1"/>
  <c r="AO6956" i="1"/>
  <c r="AO6892" i="1"/>
  <c r="AO6828" i="1"/>
  <c r="AO6764" i="1"/>
  <c r="AO6700" i="1"/>
  <c r="AO7057" i="1"/>
  <c r="AO6993" i="1"/>
  <c r="AO6929" i="1"/>
  <c r="AO6865" i="1"/>
  <c r="AO6801" i="1"/>
  <c r="AO6737" i="1"/>
  <c r="AO7086" i="1"/>
  <c r="AO7022" i="1"/>
  <c r="AO6958" i="1"/>
  <c r="AO6894" i="1"/>
  <c r="AO6830" i="1"/>
  <c r="AO6766" i="1"/>
  <c r="AO6555" i="1"/>
  <c r="AO6491" i="1"/>
  <c r="AO6427" i="1"/>
  <c r="AO6363" i="1"/>
  <c r="AO6299" i="1"/>
  <c r="AO6235" i="1"/>
  <c r="AO6656" i="1"/>
  <c r="AO6592" i="1"/>
  <c r="AO6528" i="1"/>
  <c r="AO6464" i="1"/>
  <c r="AO7095" i="1"/>
  <c r="AO7031" i="1"/>
  <c r="AO6967" i="1"/>
  <c r="AO6903" i="1"/>
  <c r="AO6839" i="1"/>
  <c r="AO6775" i="1"/>
  <c r="AO6711" i="1"/>
  <c r="AO6647" i="1"/>
  <c r="AO6583" i="1"/>
  <c r="AO7080" i="1"/>
  <c r="AO7016" i="1"/>
  <c r="AO6952" i="1"/>
  <c r="AO6888" i="1"/>
  <c r="AO6824" i="1"/>
  <c r="AO6760" i="1"/>
  <c r="AO7117" i="1"/>
  <c r="AO7053" i="1"/>
  <c r="AO6989" i="1"/>
  <c r="AO6925" i="1"/>
  <c r="AO6861" i="1"/>
  <c r="AO6797" i="1"/>
  <c r="AO6733" i="1"/>
  <c r="AO7082" i="1"/>
  <c r="AO7018" i="1"/>
  <c r="AO6954" i="1"/>
  <c r="AO6890" i="1"/>
  <c r="AO6826" i="1"/>
  <c r="AO6762" i="1"/>
  <c r="AO6551" i="1"/>
  <c r="AO6487" i="1"/>
  <c r="AO6423" i="1"/>
  <c r="AO6359" i="1"/>
  <c r="AO6295" i="1"/>
  <c r="AO6231" i="1"/>
  <c r="AO6652" i="1"/>
  <c r="AO7059" i="1"/>
  <c r="AO6995" i="1"/>
  <c r="AO6931" i="1"/>
  <c r="AO6867" i="1"/>
  <c r="AO6803" i="1"/>
  <c r="AO6739" i="1"/>
  <c r="AO6675" i="1"/>
  <c r="AO6611" i="1"/>
  <c r="AO7108" i="1"/>
  <c r="AO7044" i="1"/>
  <c r="AO6980" i="1"/>
  <c r="AO6916" i="1"/>
  <c r="AO6852" i="1"/>
  <c r="AO6788" i="1"/>
  <c r="AO6724" i="1"/>
  <c r="AO7081" i="1"/>
  <c r="AO7017" i="1"/>
  <c r="AO6953" i="1"/>
  <c r="AO6889" i="1"/>
  <c r="AO6825" i="1"/>
  <c r="AO6761" i="1"/>
  <c r="AO7110" i="1"/>
  <c r="AO7046" i="1"/>
  <c r="AO6982" i="1"/>
  <c r="AO6918" i="1"/>
  <c r="AO6854" i="1"/>
  <c r="AO6790" i="1"/>
  <c r="AO6726" i="1"/>
  <c r="AO6515" i="1"/>
  <c r="AO6451" i="1"/>
  <c r="AO6387" i="1"/>
  <c r="AO6323" i="1"/>
  <c r="AO6259" i="1"/>
  <c r="AO6680" i="1"/>
  <c r="AO6616" i="1"/>
  <c r="AO6552" i="1"/>
  <c r="AO6488" i="1"/>
  <c r="AO6424" i="1"/>
  <c r="AO6360" i="1"/>
  <c r="AO6645" i="1"/>
  <c r="AO6581" i="1"/>
  <c r="AO6517" i="1"/>
  <c r="AO6572" i="1"/>
  <c r="AO6388" i="1"/>
  <c r="AO6653" i="1"/>
  <c r="AO6569" i="1"/>
  <c r="AO6481" i="1"/>
  <c r="AO6417" i="1"/>
  <c r="AO6686" i="1"/>
  <c r="AO6622" i="1"/>
  <c r="AO6558" i="1"/>
  <c r="AO6494" i="1"/>
  <c r="AO6430" i="1"/>
  <c r="AO6366" i="1"/>
  <c r="AO6151" i="1"/>
  <c r="AO6087" i="1"/>
  <c r="AO6023" i="1"/>
  <c r="AO5959" i="1"/>
  <c r="AO5895" i="1"/>
  <c r="AO7087" i="1"/>
  <c r="AO7023" i="1"/>
  <c r="AO6959" i="1"/>
  <c r="AO6895" i="1"/>
  <c r="AO6831" i="1"/>
  <c r="AO6767" i="1"/>
  <c r="AO6703" i="1"/>
  <c r="AO6639" i="1"/>
  <c r="AO6575" i="1"/>
  <c r="AO7072" i="1"/>
  <c r="AO7008" i="1"/>
  <c r="AO6944" i="1"/>
  <c r="AO6880" i="1"/>
  <c r="AO6816" i="1"/>
  <c r="AO6752" i="1"/>
  <c r="AO7109" i="1"/>
  <c r="AO7045" i="1"/>
  <c r="AO6981" i="1"/>
  <c r="AO6917" i="1"/>
  <c r="AO6853" i="1"/>
  <c r="AO6789" i="1"/>
  <c r="AO6725" i="1"/>
  <c r="AO7074" i="1"/>
  <c r="AO7010" i="1"/>
  <c r="AO6946" i="1"/>
  <c r="AO6882" i="1"/>
  <c r="AO6818" i="1"/>
  <c r="AO6754" i="1"/>
  <c r="AO6543" i="1"/>
  <c r="AO6479" i="1"/>
  <c r="AO6415" i="1"/>
  <c r="AO6351" i="1"/>
  <c r="AO6287" i="1"/>
  <c r="AO6223" i="1"/>
  <c r="AO6644" i="1"/>
  <c r="AO6580" i="1"/>
  <c r="AO6516" i="1"/>
  <c r="AO6452" i="1"/>
  <c r="AO7083" i="1"/>
  <c r="AO7019" i="1"/>
  <c r="AO6955" i="1"/>
  <c r="AO6891" i="1"/>
  <c r="AO6827" i="1"/>
  <c r="AO6763" i="1"/>
  <c r="AO6699" i="1"/>
  <c r="AO6635" i="1"/>
  <c r="AO6571" i="1"/>
  <c r="AO7068" i="1"/>
  <c r="AO7004" i="1"/>
  <c r="AO6940" i="1"/>
  <c r="AO6876" i="1"/>
  <c r="AO6812" i="1"/>
  <c r="AO6748" i="1"/>
  <c r="AO7105" i="1"/>
  <c r="AO7041" i="1"/>
  <c r="AO6977" i="1"/>
  <c r="AO6913" i="1"/>
  <c r="AO6849" i="1"/>
  <c r="AO6785" i="1"/>
  <c r="AO6721" i="1"/>
  <c r="AO7070" i="1"/>
  <c r="AO7006" i="1"/>
  <c r="AO6942" i="1"/>
  <c r="AO6878" i="1"/>
  <c r="AO6814" i="1"/>
  <c r="AO6750" i="1"/>
  <c r="AO6539" i="1"/>
  <c r="AO6475" i="1"/>
  <c r="AO6411" i="1"/>
  <c r="AO6347" i="1"/>
  <c r="AO6283" i="1"/>
  <c r="AO6219" i="1"/>
  <c r="AO6640" i="1"/>
  <c r="AO6576" i="1"/>
  <c r="AO6512" i="1"/>
  <c r="AO6448" i="1"/>
  <c r="AO7079" i="1"/>
  <c r="AO7015" i="1"/>
  <c r="AO6951" i="1"/>
  <c r="AO6887" i="1"/>
  <c r="AO6823" i="1"/>
  <c r="AO6759" i="1"/>
  <c r="AO6695" i="1"/>
  <c r="AO6631" i="1"/>
  <c r="AO6567" i="1"/>
  <c r="AO7064" i="1"/>
  <c r="AO7000" i="1"/>
  <c r="AO6936" i="1"/>
  <c r="AO6872" i="1"/>
  <c r="AO6808" i="1"/>
  <c r="AO6744" i="1"/>
  <c r="AO7101" i="1"/>
  <c r="AO7037" i="1"/>
  <c r="AO6973" i="1"/>
  <c r="AO6909" i="1"/>
  <c r="AO6845" i="1"/>
  <c r="AO6781" i="1"/>
  <c r="AO6717" i="1"/>
  <c r="AO7066" i="1"/>
  <c r="AO7002" i="1"/>
  <c r="AO6938" i="1"/>
  <c r="AO6874" i="1"/>
  <c r="AO6810" i="1"/>
  <c r="AO6746" i="1"/>
  <c r="AO6535" i="1"/>
  <c r="AO6471" i="1"/>
  <c r="AO6407" i="1"/>
  <c r="AO6343" i="1"/>
  <c r="AO6279" i="1"/>
  <c r="AO6215" i="1"/>
  <c r="AO7107" i="1"/>
  <c r="AO7043" i="1"/>
  <c r="AO6979" i="1"/>
  <c r="AO6915" i="1"/>
  <c r="AO6851" i="1"/>
  <c r="AO6787" i="1"/>
  <c r="AO6723" i="1"/>
  <c r="AO6659" i="1"/>
  <c r="AO6595" i="1"/>
  <c r="AO7092" i="1"/>
  <c r="AO7028" i="1"/>
  <c r="AO6964" i="1"/>
  <c r="AO6900" i="1"/>
  <c r="AO6836" i="1"/>
  <c r="AO6772" i="1"/>
  <c r="AO6708" i="1"/>
  <c r="AO7065" i="1"/>
  <c r="AO7001" i="1"/>
  <c r="AO6937" i="1"/>
  <c r="AO6873" i="1"/>
  <c r="AO6809" i="1"/>
  <c r="AO6745" i="1"/>
  <c r="AO7094" i="1"/>
  <c r="AO7030" i="1"/>
  <c r="AO6966" i="1"/>
  <c r="AO6902" i="1"/>
  <c r="AO6838" i="1"/>
  <c r="AO6774" i="1"/>
  <c r="AO6710" i="1"/>
  <c r="AO6499" i="1"/>
  <c r="AO6435" i="1"/>
  <c r="AO6371" i="1"/>
  <c r="AO6307" i="1"/>
  <c r="AO6243" i="1"/>
  <c r="AO6664" i="1"/>
  <c r="AO6600" i="1"/>
  <c r="AO6536" i="1"/>
  <c r="AO6472" i="1"/>
  <c r="AO6408" i="1"/>
  <c r="AO6693" i="1"/>
  <c r="AO6629" i="1"/>
  <c r="AO6565" i="1"/>
  <c r="AO6501" i="1"/>
  <c r="AO6508" i="1"/>
  <c r="AO6368" i="1"/>
  <c r="AO6633" i="1"/>
  <c r="AO6545" i="1"/>
  <c r="AO6465" i="1"/>
  <c r="AO6401" i="1"/>
  <c r="AO6670" i="1"/>
  <c r="AO6606" i="1"/>
  <c r="AO6542" i="1"/>
  <c r="AO6478" i="1"/>
  <c r="AO6414" i="1"/>
  <c r="AO6199" i="1"/>
  <c r="AO6135" i="1"/>
  <c r="AO6071" i="1"/>
  <c r="AO6007" i="1"/>
  <c r="AO5943" i="1"/>
  <c r="AO5879" i="1"/>
  <c r="AO7071" i="1"/>
  <c r="AO7007" i="1"/>
  <c r="AO6943" i="1"/>
  <c r="AO6879" i="1"/>
  <c r="AO6815" i="1"/>
  <c r="AO6751" i="1"/>
  <c r="AO6687" i="1"/>
  <c r="AO6623" i="1"/>
  <c r="AO6559" i="1"/>
  <c r="AO7056" i="1"/>
  <c r="AO6992" i="1"/>
  <c r="AO6928" i="1"/>
  <c r="AO6864" i="1"/>
  <c r="AO6800" i="1"/>
  <c r="AO6736" i="1"/>
  <c r="AO7093" i="1"/>
  <c r="AO7029" i="1"/>
  <c r="AO6965" i="1"/>
  <c r="AO6901" i="1"/>
  <c r="AO6837" i="1"/>
  <c r="AO6773" i="1"/>
  <c r="AO6709" i="1"/>
  <c r="AO7058" i="1"/>
  <c r="AO6994" i="1"/>
  <c r="AO6930" i="1"/>
  <c r="AO6866" i="1"/>
  <c r="AO6802" i="1"/>
  <c r="AO6738" i="1"/>
  <c r="AO6527" i="1"/>
  <c r="AO6463" i="1"/>
  <c r="AO6399" i="1"/>
  <c r="AO6335" i="1"/>
  <c r="AO6271" i="1"/>
  <c r="AO6692" i="1"/>
  <c r="AO6628" i="1"/>
  <c r="AO6564" i="1"/>
  <c r="AO6500" i="1"/>
  <c r="AO6436" i="1"/>
  <c r="AO7067" i="1"/>
  <c r="AO7003" i="1"/>
  <c r="AO6939" i="1"/>
  <c r="AO6875" i="1"/>
  <c r="AO6811" i="1"/>
  <c r="AO6747" i="1"/>
  <c r="AO6683" i="1"/>
  <c r="AO6619" i="1"/>
  <c r="AO7116" i="1"/>
  <c r="AO7052" i="1"/>
  <c r="AO6988" i="1"/>
  <c r="AO6924" i="1"/>
  <c r="AO6860" i="1"/>
  <c r="AO6796" i="1"/>
  <c r="AO6732" i="1"/>
  <c r="AO7089" i="1"/>
  <c r="AO7025" i="1"/>
  <c r="AO6961" i="1"/>
  <c r="AO6897" i="1"/>
  <c r="AO6833" i="1"/>
  <c r="AO6769" i="1"/>
  <c r="AO7118" i="1"/>
  <c r="AO7054" i="1"/>
  <c r="AO6990" i="1"/>
  <c r="AO6926" i="1"/>
  <c r="AO6862" i="1"/>
  <c r="AO6798" i="1"/>
  <c r="AO6734" i="1"/>
  <c r="AO6523" i="1"/>
  <c r="AO6459" i="1"/>
  <c r="AO6395" i="1"/>
  <c r="AO6331" i="1"/>
  <c r="AO6267" i="1"/>
  <c r="AO6688" i="1"/>
  <c r="AO6624" i="1"/>
  <c r="AO6560" i="1"/>
  <c r="AO6496" i="1"/>
  <c r="AO6432" i="1"/>
  <c r="AO7063" i="1"/>
  <c r="AO6999" i="1"/>
  <c r="AO6935" i="1"/>
  <c r="AO6871" i="1"/>
  <c r="AO6807" i="1"/>
  <c r="AO6743" i="1"/>
  <c r="AO6679" i="1"/>
  <c r="AO6615" i="1"/>
  <c r="AO7112" i="1"/>
  <c r="AO7048" i="1"/>
  <c r="AO6984" i="1"/>
  <c r="AO6920" i="1"/>
  <c r="AO6856" i="1"/>
  <c r="AO6792" i="1"/>
  <c r="AO6728" i="1"/>
  <c r="AO7085" i="1"/>
  <c r="AO7021" i="1"/>
  <c r="AO6957" i="1"/>
  <c r="AO6893" i="1"/>
  <c r="AO6829" i="1"/>
  <c r="AO6765" i="1"/>
  <c r="AO7114" i="1"/>
  <c r="AO7050" i="1"/>
  <c r="AO6986" i="1"/>
  <c r="AO6922" i="1"/>
  <c r="AO6858" i="1"/>
  <c r="AO6794" i="1"/>
  <c r="AO6730" i="1"/>
  <c r="AO6519" i="1"/>
  <c r="AO6455" i="1"/>
  <c r="AO6391" i="1"/>
  <c r="AO6327" i="1"/>
  <c r="AO6263" i="1"/>
  <c r="AO6684" i="1"/>
  <c r="AO7091" i="1"/>
  <c r="AO7027" i="1"/>
  <c r="AO6963" i="1"/>
  <c r="AO6899" i="1"/>
  <c r="AO6835" i="1"/>
  <c r="AO6771" i="1"/>
  <c r="AO6707" i="1"/>
  <c r="AO6643" i="1"/>
  <c r="AO6579" i="1"/>
  <c r="AO7076" i="1"/>
  <c r="AO7012" i="1"/>
  <c r="AO6948" i="1"/>
  <c r="AO6884" i="1"/>
  <c r="AO6820" i="1"/>
  <c r="AO6756" i="1"/>
  <c r="AO7113" i="1"/>
  <c r="AO7049" i="1"/>
  <c r="AO6985" i="1"/>
  <c r="AO6921" i="1"/>
  <c r="AO6857" i="1"/>
  <c r="AO6793" i="1"/>
  <c r="AO6729" i="1"/>
  <c r="AO7078" i="1"/>
  <c r="AO7014" i="1"/>
  <c r="AO6950" i="1"/>
  <c r="AO6886" i="1"/>
  <c r="AO6822" i="1"/>
  <c r="AO6758" i="1"/>
  <c r="AO6547" i="1"/>
  <c r="AO6483" i="1"/>
  <c r="AO6419" i="1"/>
  <c r="AO6355" i="1"/>
  <c r="AO6291" i="1"/>
  <c r="AO6227" i="1"/>
  <c r="AO6648" i="1"/>
  <c r="AO6584" i="1"/>
  <c r="AO6520" i="1"/>
  <c r="AO6456" i="1"/>
  <c r="AO6392" i="1"/>
  <c r="AO6677" i="1"/>
  <c r="AO6613" i="1"/>
  <c r="AO6549" i="1"/>
  <c r="AO6485" i="1"/>
  <c r="AO6444" i="1"/>
  <c r="AO6697" i="1"/>
  <c r="AO6609" i="1"/>
  <c r="AO6525" i="1"/>
  <c r="AO6449" i="1"/>
  <c r="AO6385" i="1"/>
  <c r="AO6654" i="1"/>
  <c r="AO6590" i="1"/>
  <c r="AO6526" i="1"/>
  <c r="AO6462" i="1"/>
  <c r="AO6398" i="1"/>
  <c r="AO6183" i="1"/>
  <c r="AO6119" i="1"/>
  <c r="AO6055" i="1"/>
  <c r="AO5991" i="1"/>
  <c r="AO5927" i="1"/>
  <c r="AO6348" i="1"/>
  <c r="AO6284" i="1"/>
  <c r="AO6220" i="1"/>
  <c r="AO6156" i="1"/>
  <c r="AO6092" i="1"/>
  <c r="AO6369" i="1"/>
  <c r="AO6305" i="1"/>
  <c r="AO6241" i="1"/>
  <c r="AO6177" i="1"/>
  <c r="AO6113" i="1"/>
  <c r="AO6332" i="1"/>
  <c r="AO6252" i="1"/>
  <c r="AO6172" i="1"/>
  <c r="AO6076" i="1"/>
  <c r="AO6337" i="1"/>
  <c r="AO6257" i="1"/>
  <c r="AO6161" i="1"/>
  <c r="AO6081" i="1"/>
  <c r="AO6338" i="1"/>
  <c r="AO6274" i="1"/>
  <c r="AO6210" i="1"/>
  <c r="AO6146" i="1"/>
  <c r="AO6082" i="1"/>
  <c r="AO5851" i="1"/>
  <c r="AO5787" i="1"/>
  <c r="AO5723" i="1"/>
  <c r="AO5988" i="1"/>
  <c r="AO5924" i="1"/>
  <c r="AO5860" i="1"/>
  <c r="AO5796" i="1"/>
  <c r="AO5732" i="1"/>
  <c r="AO6017" i="1"/>
  <c r="AO5953" i="1"/>
  <c r="AO5889" i="1"/>
  <c r="AO6428" i="1"/>
  <c r="AO6689" i="1"/>
  <c r="AO6605" i="1"/>
  <c r="AO6521" i="1"/>
  <c r="AO6445" i="1"/>
  <c r="AO6381" i="1"/>
  <c r="AO6650" i="1"/>
  <c r="AO6586" i="1"/>
  <c r="AO6522" i="1"/>
  <c r="AO6458" i="1"/>
  <c r="AO6394" i="1"/>
  <c r="AO6179" i="1"/>
  <c r="AO6115" i="1"/>
  <c r="AO6051" i="1"/>
  <c r="AO5987" i="1"/>
  <c r="AO5923" i="1"/>
  <c r="AO6344" i="1"/>
  <c r="AO6280" i="1"/>
  <c r="AO6216" i="1"/>
  <c r="AO6152" i="1"/>
  <c r="AO6088" i="1"/>
  <c r="AO6365" i="1"/>
  <c r="AO6301" i="1"/>
  <c r="AO6237" i="1"/>
  <c r="AO6173" i="1"/>
  <c r="AO6109" i="1"/>
  <c r="AO6045" i="1"/>
  <c r="AO6302" i="1"/>
  <c r="AO6238" i="1"/>
  <c r="AO6174" i="1"/>
  <c r="AO6110" i="1"/>
  <c r="AO6046" i="1"/>
  <c r="AO5815" i="1"/>
  <c r="AO5751" i="1"/>
  <c r="AO6016" i="1"/>
  <c r="AO5952" i="1"/>
  <c r="AO5888" i="1"/>
  <c r="AO5824" i="1"/>
  <c r="AO5760" i="1"/>
  <c r="AO5696" i="1"/>
  <c r="AO5981" i="1"/>
  <c r="AO5917" i="1"/>
  <c r="AO6540" i="1"/>
  <c r="AO6380" i="1"/>
  <c r="AO6641" i="1"/>
  <c r="AO6557" i="1"/>
  <c r="AO6473" i="1"/>
  <c r="AO6409" i="1"/>
  <c r="AO6678" i="1"/>
  <c r="AO6614" i="1"/>
  <c r="AO6550" i="1"/>
  <c r="AO6486" i="1"/>
  <c r="AO6422" i="1"/>
  <c r="AO6207" i="1"/>
  <c r="AO6143" i="1"/>
  <c r="AO6079" i="1"/>
  <c r="AO6015" i="1"/>
  <c r="AO5951" i="1"/>
  <c r="AO5887" i="1"/>
  <c r="AO6308" i="1"/>
  <c r="AO6244" i="1"/>
  <c r="AO6180" i="1"/>
  <c r="AO6116" i="1"/>
  <c r="AO6052" i="1"/>
  <c r="AO6329" i="1"/>
  <c r="AO6265" i="1"/>
  <c r="AO6201" i="1"/>
  <c r="AO6137" i="1"/>
  <c r="AO6073" i="1"/>
  <c r="AO6330" i="1"/>
  <c r="AO6266" i="1"/>
  <c r="AO6202" i="1"/>
  <c r="AO6138" i="1"/>
  <c r="AO6074" i="1"/>
  <c r="AO5843" i="1"/>
  <c r="AO5779" i="1"/>
  <c r="AO5715" i="1"/>
  <c r="AO5980" i="1"/>
  <c r="AO5916" i="1"/>
  <c r="AO5852" i="1"/>
  <c r="AO5788" i="1"/>
  <c r="AO5724" i="1"/>
  <c r="AO6009" i="1"/>
  <c r="AO5945" i="1"/>
  <c r="AO5881" i="1"/>
  <c r="AO6416" i="1"/>
  <c r="AO6681" i="1"/>
  <c r="AO6593" i="1"/>
  <c r="AO6509" i="1"/>
  <c r="AO6437" i="1"/>
  <c r="AO6373" i="1"/>
  <c r="AO6642" i="1"/>
  <c r="AO6578" i="1"/>
  <c r="AO6514" i="1"/>
  <c r="AO6450" i="1"/>
  <c r="AO6386" i="1"/>
  <c r="AO6171" i="1"/>
  <c r="AO6107" i="1"/>
  <c r="AO6043" i="1"/>
  <c r="AO5979" i="1"/>
  <c r="AO5915" i="1"/>
  <c r="AO6336" i="1"/>
  <c r="AO6272" i="1"/>
  <c r="AO6208" i="1"/>
  <c r="AO6144" i="1"/>
  <c r="AO6080" i="1"/>
  <c r="AO6357" i="1"/>
  <c r="AO6293" i="1"/>
  <c r="AO6229" i="1"/>
  <c r="AO6165" i="1"/>
  <c r="AO6101" i="1"/>
  <c r="AO6358" i="1"/>
  <c r="AO6294" i="1"/>
  <c r="AO6230" i="1"/>
  <c r="AO6166" i="1"/>
  <c r="AO6102" i="1"/>
  <c r="AO5871" i="1"/>
  <c r="AO5807" i="1"/>
  <c r="AO5743" i="1"/>
  <c r="AO6008" i="1"/>
  <c r="AO5944" i="1"/>
  <c r="AO5880" i="1"/>
  <c r="AO5816" i="1"/>
  <c r="AO5752" i="1"/>
  <c r="AO6037" i="1"/>
  <c r="AO5973" i="1"/>
  <c r="AO5909" i="1"/>
  <c r="AO5857" i="1"/>
  <c r="AO5793" i="1"/>
  <c r="AO5729" i="1"/>
  <c r="AO5998" i="1"/>
  <c r="AO5934" i="1"/>
  <c r="AO5870" i="1"/>
  <c r="AO5806" i="1"/>
  <c r="AO5742" i="1"/>
  <c r="AO5679" i="1"/>
  <c r="AO5615" i="1"/>
  <c r="AO5551" i="1"/>
  <c r="AO5487" i="1"/>
  <c r="AO5423" i="1"/>
  <c r="AO5684" i="1"/>
  <c r="AO5620" i="1"/>
  <c r="AO5556" i="1"/>
  <c r="AO5492" i="1"/>
  <c r="AO5428" i="1"/>
  <c r="AO5705" i="1"/>
  <c r="AO5641" i="1"/>
  <c r="AO5577" i="1"/>
  <c r="AO6316" i="1"/>
  <c r="AO6236" i="1"/>
  <c r="AO6140" i="1"/>
  <c r="AO6060" i="1"/>
  <c r="AO6321" i="1"/>
  <c r="AO6225" i="1"/>
  <c r="AO6145" i="1"/>
  <c r="AO6065" i="1"/>
  <c r="AO6322" i="1"/>
  <c r="AO6258" i="1"/>
  <c r="AO6194" i="1"/>
  <c r="AO6130" i="1"/>
  <c r="AO6066" i="1"/>
  <c r="AO5835" i="1"/>
  <c r="AO5771" i="1"/>
  <c r="AO5707" i="1"/>
  <c r="AO5972" i="1"/>
  <c r="AO5908" i="1"/>
  <c r="AO5844" i="1"/>
  <c r="AO5780" i="1"/>
  <c r="AO5716" i="1"/>
  <c r="AO6001" i="1"/>
  <c r="AO5937" i="1"/>
  <c r="AO6620" i="1"/>
  <c r="AO6404" i="1"/>
  <c r="AO6669" i="1"/>
  <c r="AO6585" i="1"/>
  <c r="AO6497" i="1"/>
  <c r="AO6429" i="1"/>
  <c r="AO6698" i="1"/>
  <c r="AO6634" i="1"/>
  <c r="AO6570" i="1"/>
  <c r="AO6506" i="1"/>
  <c r="AO6442" i="1"/>
  <c r="AO6378" i="1"/>
  <c r="AO6163" i="1"/>
  <c r="AO6099" i="1"/>
  <c r="AO6035" i="1"/>
  <c r="AO5971" i="1"/>
  <c r="AO5907" i="1"/>
  <c r="AO6328" i="1"/>
  <c r="AO6264" i="1"/>
  <c r="AO6200" i="1"/>
  <c r="AO6136" i="1"/>
  <c r="AO6072" i="1"/>
  <c r="AO6349" i="1"/>
  <c r="AO6285" i="1"/>
  <c r="AO6221" i="1"/>
  <c r="AO6157" i="1"/>
  <c r="AO6093" i="1"/>
  <c r="AO6350" i="1"/>
  <c r="AO6286" i="1"/>
  <c r="AO6222" i="1"/>
  <c r="AO6158" i="1"/>
  <c r="AO6094" i="1"/>
  <c r="AO5863" i="1"/>
  <c r="AO5799" i="1"/>
  <c r="AO5735" i="1"/>
  <c r="AO6000" i="1"/>
  <c r="AO5936" i="1"/>
  <c r="AO5872" i="1"/>
  <c r="AO5808" i="1"/>
  <c r="AO5744" i="1"/>
  <c r="AO6029" i="1"/>
  <c r="AO5965" i="1"/>
  <c r="AO5901" i="1"/>
  <c r="AO6476" i="1"/>
  <c r="AO6705" i="1"/>
  <c r="AO6621" i="1"/>
  <c r="AO6537" i="1"/>
  <c r="AO6457" i="1"/>
  <c r="AO6393" i="1"/>
  <c r="AO6662" i="1"/>
  <c r="AO6598" i="1"/>
  <c r="AO6534" i="1"/>
  <c r="AO6470" i="1"/>
  <c r="AO6406" i="1"/>
  <c r="AO6191" i="1"/>
  <c r="AO6127" i="1"/>
  <c r="AO6063" i="1"/>
  <c r="AO5999" i="1"/>
  <c r="AO5935" i="1"/>
  <c r="AO6356" i="1"/>
  <c r="AO6292" i="1"/>
  <c r="AO6228" i="1"/>
  <c r="AO6164" i="1"/>
  <c r="AO6100" i="1"/>
  <c r="AO6036" i="1"/>
  <c r="AO6313" i="1"/>
  <c r="AO6249" i="1"/>
  <c r="AO6185" i="1"/>
  <c r="AO6121" i="1"/>
  <c r="AO6057" i="1"/>
  <c r="AO6314" i="1"/>
  <c r="AO6250" i="1"/>
  <c r="AO6186" i="1"/>
  <c r="AO6122" i="1"/>
  <c r="AO6058" i="1"/>
  <c r="AO5827" i="1"/>
  <c r="AO5763" i="1"/>
  <c r="AO6028" i="1"/>
  <c r="AO5964" i="1"/>
  <c r="AO5900" i="1"/>
  <c r="AO5836" i="1"/>
  <c r="AO5772" i="1"/>
  <c r="AO5708" i="1"/>
  <c r="AO5993" i="1"/>
  <c r="AO5929" i="1"/>
  <c r="AO6588" i="1"/>
  <c r="AO6396" i="1"/>
  <c r="AO6657" i="1"/>
  <c r="AO6573" i="1"/>
  <c r="AO6489" i="1"/>
  <c r="AO6421" i="1"/>
  <c r="AO6690" i="1"/>
  <c r="AO6626" i="1"/>
  <c r="AO6562" i="1"/>
  <c r="AO6498" i="1"/>
  <c r="AO6434" i="1"/>
  <c r="AO6370" i="1"/>
  <c r="AO6155" i="1"/>
  <c r="AO6091" i="1"/>
  <c r="AO6027" i="1"/>
  <c r="AO5963" i="1"/>
  <c r="AO5899" i="1"/>
  <c r="AO6320" i="1"/>
  <c r="AO6256" i="1"/>
  <c r="AO6192" i="1"/>
  <c r="AO6128" i="1"/>
  <c r="AO6064" i="1"/>
  <c r="AO6341" i="1"/>
  <c r="AO6277" i="1"/>
  <c r="AO6213" i="1"/>
  <c r="AO6149" i="1"/>
  <c r="AO6085" i="1"/>
  <c r="AO6342" i="1"/>
  <c r="AO6278" i="1"/>
  <c r="AO6214" i="1"/>
  <c r="AO6150" i="1"/>
  <c r="AO6086" i="1"/>
  <c r="AO5855" i="1"/>
  <c r="AO5791" i="1"/>
  <c r="AO5727" i="1"/>
  <c r="AO5992" i="1"/>
  <c r="AO5928" i="1"/>
  <c r="AO5864" i="1"/>
  <c r="AO5800" i="1"/>
  <c r="AO5736" i="1"/>
  <c r="AO6021" i="1"/>
  <c r="AO5957" i="1"/>
  <c r="AO5893" i="1"/>
  <c r="AO5841" i="1"/>
  <c r="AO5777" i="1"/>
  <c r="AO5713" i="1"/>
  <c r="AO5982" i="1"/>
  <c r="AO5918" i="1"/>
  <c r="AO5854" i="1"/>
  <c r="AO5790" i="1"/>
  <c r="AO5726" i="1"/>
  <c r="AO5663" i="1"/>
  <c r="AO5599" i="1"/>
  <c r="AO5535" i="1"/>
  <c r="AO5471" i="1"/>
  <c r="AO5407" i="1"/>
  <c r="AO5668" i="1"/>
  <c r="AO5604" i="1"/>
  <c r="AO5540" i="1"/>
  <c r="AO5476" i="1"/>
  <c r="AO5412" i="1"/>
  <c r="AO5689" i="1"/>
  <c r="AO5625" i="1"/>
  <c r="AO5561" i="1"/>
  <c r="AO5497" i="1"/>
  <c r="AO5433" i="1"/>
  <c r="AO5369" i="1"/>
  <c r="AO5638" i="1"/>
  <c r="AO5574" i="1"/>
  <c r="AO5510" i="1"/>
  <c r="AO6300" i="1"/>
  <c r="AO6204" i="1"/>
  <c r="AO6124" i="1"/>
  <c r="AO6044" i="1"/>
  <c r="AO6289" i="1"/>
  <c r="AO6209" i="1"/>
  <c r="AO6129" i="1"/>
  <c r="AO6049" i="1"/>
  <c r="AO6306" i="1"/>
  <c r="AO6242" i="1"/>
  <c r="AO6178" i="1"/>
  <c r="AO6114" i="1"/>
  <c r="AO6050" i="1"/>
  <c r="AO5819" i="1"/>
  <c r="AO5755" i="1"/>
  <c r="AO6020" i="1"/>
  <c r="AO5956" i="1"/>
  <c r="AO5892" i="1"/>
  <c r="AO5828" i="1"/>
  <c r="AO5764" i="1"/>
  <c r="AO5700" i="1"/>
  <c r="AO5985" i="1"/>
  <c r="AO5921" i="1"/>
  <c r="AO6556" i="1"/>
  <c r="AO6384" i="1"/>
  <c r="AO6649" i="1"/>
  <c r="AO6561" i="1"/>
  <c r="AO6477" i="1"/>
  <c r="AO6413" i="1"/>
  <c r="AO6682" i="1"/>
  <c r="AO6618" i="1"/>
  <c r="AO6554" i="1"/>
  <c r="AO6490" i="1"/>
  <c r="AO6426" i="1"/>
  <c r="AO6211" i="1"/>
  <c r="AO6147" i="1"/>
  <c r="AO6083" i="1"/>
  <c r="AO6019" i="1"/>
  <c r="AO5955" i="1"/>
  <c r="AO5891" i="1"/>
  <c r="AO6312" i="1"/>
  <c r="AO6248" i="1"/>
  <c r="AO6184" i="1"/>
  <c r="AO6120" i="1"/>
  <c r="AO6056" i="1"/>
  <c r="AO6333" i="1"/>
  <c r="AO6269" i="1"/>
  <c r="AO6205" i="1"/>
  <c r="AO6141" i="1"/>
  <c r="AO6077" i="1"/>
  <c r="AO6334" i="1"/>
  <c r="AO6270" i="1"/>
  <c r="AO6206" i="1"/>
  <c r="AO6142" i="1"/>
  <c r="AO6078" i="1"/>
  <c r="AO5847" i="1"/>
  <c r="AO5783" i="1"/>
  <c r="AO5719" i="1"/>
  <c r="AO5984" i="1"/>
  <c r="AO5920" i="1"/>
  <c r="AO5856" i="1"/>
  <c r="AO5792" i="1"/>
  <c r="AO5728" i="1"/>
  <c r="AO6013" i="1"/>
  <c r="AO5949" i="1"/>
  <c r="AO5885" i="1"/>
  <c r="AO6420" i="1"/>
  <c r="AO6685" i="1"/>
  <c r="AO6601" i="1"/>
  <c r="AO6513" i="1"/>
  <c r="AO6441" i="1"/>
  <c r="AO6377" i="1"/>
  <c r="AO6646" i="1"/>
  <c r="AO6582" i="1"/>
  <c r="AO6518" i="1"/>
  <c r="AO6454" i="1"/>
  <c r="AO6390" i="1"/>
  <c r="AO6175" i="1"/>
  <c r="AO6111" i="1"/>
  <c r="AO6047" i="1"/>
  <c r="AO5983" i="1"/>
  <c r="AO5919" i="1"/>
  <c r="AO6340" i="1"/>
  <c r="AO6276" i="1"/>
  <c r="AO6212" i="1"/>
  <c r="AO6148" i="1"/>
  <c r="AO6084" i="1"/>
  <c r="AO6361" i="1"/>
  <c r="AO6297" i="1"/>
  <c r="AO6233" i="1"/>
  <c r="AO6169" i="1"/>
  <c r="AO6105" i="1"/>
  <c r="AO6362" i="1"/>
  <c r="AO6298" i="1"/>
  <c r="AO6234" i="1"/>
  <c r="AO6170" i="1"/>
  <c r="AO6106" i="1"/>
  <c r="AO6042" i="1"/>
  <c r="AO5811" i="1"/>
  <c r="AO5747" i="1"/>
  <c r="AO6012" i="1"/>
  <c r="AO5948" i="1"/>
  <c r="AO5884" i="1"/>
  <c r="AO5820" i="1"/>
  <c r="AO5756" i="1"/>
  <c r="AO6041" i="1"/>
  <c r="AO5977" i="1"/>
  <c r="AO5913" i="1"/>
  <c r="AO6524" i="1"/>
  <c r="AO6372" i="1"/>
  <c r="AO6637" i="1"/>
  <c r="AO6553" i="1"/>
  <c r="AO6469" i="1"/>
  <c r="AO6405" i="1"/>
  <c r="AO6674" i="1"/>
  <c r="AO6610" i="1"/>
  <c r="AO6546" i="1"/>
  <c r="AO6482" i="1"/>
  <c r="AO6418" i="1"/>
  <c r="AO6203" i="1"/>
  <c r="AO6139" i="1"/>
  <c r="AO6075" i="1"/>
  <c r="AO6011" i="1"/>
  <c r="AO5947" i="1"/>
  <c r="AO5883" i="1"/>
  <c r="AO6304" i="1"/>
  <c r="AO6240" i="1"/>
  <c r="AO6176" i="1"/>
  <c r="AO6112" i="1"/>
  <c r="AO6048" i="1"/>
  <c r="AO6325" i="1"/>
  <c r="AO6261" i="1"/>
  <c r="AO6197" i="1"/>
  <c r="AO6133" i="1"/>
  <c r="AO6069" i="1"/>
  <c r="AO6326" i="1"/>
  <c r="AO6262" i="1"/>
  <c r="AO6198" i="1"/>
  <c r="AO6134" i="1"/>
  <c r="AO6070" i="1"/>
  <c r="AO5839" i="1"/>
  <c r="AO5775" i="1"/>
  <c r="AO5711" i="1"/>
  <c r="AO5976" i="1"/>
  <c r="AO5912" i="1"/>
  <c r="AO5848" i="1"/>
  <c r="AO5784" i="1"/>
  <c r="AO5720" i="1"/>
  <c r="AO6005" i="1"/>
  <c r="AO5941" i="1"/>
  <c r="AO5877" i="1"/>
  <c r="AO5825" i="1"/>
  <c r="AO5761" i="1"/>
  <c r="AO6030" i="1"/>
  <c r="AO5966" i="1"/>
  <c r="AO5902" i="1"/>
  <c r="AO5838" i="1"/>
  <c r="AO5774" i="1"/>
  <c r="AO5710" i="1"/>
  <c r="AO5647" i="1"/>
  <c r="AO5583" i="1"/>
  <c r="AO5519" i="1"/>
  <c r="AO5455" i="1"/>
  <c r="AO5391" i="1"/>
  <c r="AO5652" i="1"/>
  <c r="AO5588" i="1"/>
  <c r="AO5524" i="1"/>
  <c r="AO5460" i="1"/>
  <c r="AO5396" i="1"/>
  <c r="AO5673" i="1"/>
  <c r="AO6268" i="1"/>
  <c r="AO6188" i="1"/>
  <c r="AO6108" i="1"/>
  <c r="AO6353" i="1"/>
  <c r="AO6273" i="1"/>
  <c r="AO6193" i="1"/>
  <c r="AO6097" i="1"/>
  <c r="AO6354" i="1"/>
  <c r="AO6290" i="1"/>
  <c r="AO6226" i="1"/>
  <c r="AO6162" i="1"/>
  <c r="AO6098" i="1"/>
  <c r="AO5867" i="1"/>
  <c r="AO5803" i="1"/>
  <c r="AO5739" i="1"/>
  <c r="AO6004" i="1"/>
  <c r="AO5940" i="1"/>
  <c r="AO5876" i="1"/>
  <c r="AO5812" i="1"/>
  <c r="AO5748" i="1"/>
  <c r="AO6033" i="1"/>
  <c r="AO5969" i="1"/>
  <c r="AO5905" i="1"/>
  <c r="AO6492" i="1"/>
  <c r="AO6364" i="1"/>
  <c r="AO6625" i="1"/>
  <c r="AO6541" i="1"/>
  <c r="AO6461" i="1"/>
  <c r="AO6397" i="1"/>
  <c r="AO6666" i="1"/>
  <c r="AO6602" i="1"/>
  <c r="AO6538" i="1"/>
  <c r="AO6474" i="1"/>
  <c r="AO6410" i="1"/>
  <c r="AO6195" i="1"/>
  <c r="AO6131" i="1"/>
  <c r="AO6067" i="1"/>
  <c r="AO6003" i="1"/>
  <c r="AO5939" i="1"/>
  <c r="AO5875" i="1"/>
  <c r="AO6296" i="1"/>
  <c r="AO6232" i="1"/>
  <c r="AO6168" i="1"/>
  <c r="AO6104" i="1"/>
  <c r="AO6040" i="1"/>
  <c r="AO6317" i="1"/>
  <c r="AO6253" i="1"/>
  <c r="AO6189" i="1"/>
  <c r="AO6125" i="1"/>
  <c r="AO6061" i="1"/>
  <c r="AO6318" i="1"/>
  <c r="AO6254" i="1"/>
  <c r="AO6190" i="1"/>
  <c r="AO6126" i="1"/>
  <c r="AO6062" i="1"/>
  <c r="AO5831" i="1"/>
  <c r="AO5767" i="1"/>
  <c r="AO5703" i="1"/>
  <c r="AO5968" i="1"/>
  <c r="AO5904" i="1"/>
  <c r="AO5840" i="1"/>
  <c r="AO5776" i="1"/>
  <c r="AO5712" i="1"/>
  <c r="AO5997" i="1"/>
  <c r="AO5933" i="1"/>
  <c r="AO6604" i="1"/>
  <c r="AO6400" i="1"/>
  <c r="AO6665" i="1"/>
  <c r="AO6577" i="1"/>
  <c r="AO6493" i="1"/>
  <c r="AO6425" i="1"/>
  <c r="AO6694" i="1"/>
  <c r="AO6630" i="1"/>
  <c r="AO6566" i="1"/>
  <c r="AO6502" i="1"/>
  <c r="AO6438" i="1"/>
  <c r="AO6374" i="1"/>
  <c r="AO6159" i="1"/>
  <c r="AO6095" i="1"/>
  <c r="AO6031" i="1"/>
  <c r="AO5967" i="1"/>
  <c r="AO5903" i="1"/>
  <c r="AO6324" i="1"/>
  <c r="AO6260" i="1"/>
  <c r="AO6196" i="1"/>
  <c r="AO6132" i="1"/>
  <c r="AO6068" i="1"/>
  <c r="AO6345" i="1"/>
  <c r="AO6281" i="1"/>
  <c r="AO6217" i="1"/>
  <c r="AO6153" i="1"/>
  <c r="AO6089" i="1"/>
  <c r="AO6346" i="1"/>
  <c r="AO6282" i="1"/>
  <c r="AO6218" i="1"/>
  <c r="AO6154" i="1"/>
  <c r="AO6090" i="1"/>
  <c r="AO5859" i="1"/>
  <c r="AO5795" i="1"/>
  <c r="AO5731" i="1"/>
  <c r="AO5996" i="1"/>
  <c r="AO5932" i="1"/>
  <c r="AO5868" i="1"/>
  <c r="AO5804" i="1"/>
  <c r="AO5740" i="1"/>
  <c r="AO6025" i="1"/>
  <c r="AO5961" i="1"/>
  <c r="AO5897" i="1"/>
  <c r="AO6460" i="1"/>
  <c r="AO6701" i="1"/>
  <c r="AO6617" i="1"/>
  <c r="AO6529" i="1"/>
  <c r="AO6453" i="1"/>
  <c r="AO6389" i="1"/>
  <c r="AO6658" i="1"/>
  <c r="AO6594" i="1"/>
  <c r="AO6530" i="1"/>
  <c r="AO6466" i="1"/>
  <c r="AO6402" i="1"/>
  <c r="AO6187" i="1"/>
  <c r="AO6123" i="1"/>
  <c r="AO6059" i="1"/>
  <c r="AO5995" i="1"/>
  <c r="AO5931" i="1"/>
  <c r="AO6352" i="1"/>
  <c r="AO6288" i="1"/>
  <c r="AO6224" i="1"/>
  <c r="AO6160" i="1"/>
  <c r="AO6096" i="1"/>
  <c r="AO6032" i="1"/>
  <c r="AO6309" i="1"/>
  <c r="AO6245" i="1"/>
  <c r="AO6181" i="1"/>
  <c r="AO6117" i="1"/>
  <c r="AO6053" i="1"/>
  <c r="AO6310" i="1"/>
  <c r="AO6246" i="1"/>
  <c r="AO6182" i="1"/>
  <c r="AO6118" i="1"/>
  <c r="AO6054" i="1"/>
  <c r="AO5823" i="1"/>
  <c r="AO5759" i="1"/>
  <c r="AO6024" i="1"/>
  <c r="AO5960" i="1"/>
  <c r="AO5896" i="1"/>
  <c r="AO5832" i="1"/>
  <c r="AO5768" i="1"/>
  <c r="AO5704" i="1"/>
  <c r="AO5989" i="1"/>
  <c r="AO5925" i="1"/>
  <c r="AO5873" i="1"/>
  <c r="AO5809" i="1"/>
  <c r="AO5745" i="1"/>
  <c r="AO6014" i="1"/>
  <c r="AO5950" i="1"/>
  <c r="AO5886" i="1"/>
  <c r="AO5822" i="1"/>
  <c r="AO5758" i="1"/>
  <c r="AO5695" i="1"/>
  <c r="AO5631" i="1"/>
  <c r="AO5567" i="1"/>
  <c r="AO5503" i="1"/>
  <c r="AO5439" i="1"/>
  <c r="AO5375" i="1"/>
  <c r="AO5636" i="1"/>
  <c r="AO5572" i="1"/>
  <c r="AO5508" i="1"/>
  <c r="AO5444" i="1"/>
  <c r="AO5380" i="1"/>
  <c r="AO5657" i="1"/>
  <c r="AO5593" i="1"/>
  <c r="AO5609" i="1"/>
  <c r="AO5481" i="1"/>
  <c r="AO5401" i="1"/>
  <c r="AO5654" i="1"/>
  <c r="AO5558" i="1"/>
  <c r="AO5478" i="1"/>
  <c r="AO5414" i="1"/>
  <c r="AO5853" i="1"/>
  <c r="AO5789" i="1"/>
  <c r="AO5725" i="1"/>
  <c r="AO5994" i="1"/>
  <c r="AO5930" i="1"/>
  <c r="AO5866" i="1"/>
  <c r="AO5802" i="1"/>
  <c r="AO5738" i="1"/>
  <c r="AO5675" i="1"/>
  <c r="AO5611" i="1"/>
  <c r="AO5547" i="1"/>
  <c r="AO5483" i="1"/>
  <c r="AO5419" i="1"/>
  <c r="AO5680" i="1"/>
  <c r="AO5616" i="1"/>
  <c r="AO5552" i="1"/>
  <c r="AO5488" i="1"/>
  <c r="AO5424" i="1"/>
  <c r="AO5701" i="1"/>
  <c r="AO5637" i="1"/>
  <c r="AO5573" i="1"/>
  <c r="AO5509" i="1"/>
  <c r="AO5445" i="1"/>
  <c r="AO5381" i="1"/>
  <c r="AO5650" i="1"/>
  <c r="AO5586" i="1"/>
  <c r="AO5522" i="1"/>
  <c r="AO5458" i="1"/>
  <c r="AO5394" i="1"/>
  <c r="AO5833" i="1"/>
  <c r="AO5769" i="1"/>
  <c r="AO6038" i="1"/>
  <c r="AO5974" i="1"/>
  <c r="AO5910" i="1"/>
  <c r="AO5846" i="1"/>
  <c r="AO5782" i="1"/>
  <c r="AO5718" i="1"/>
  <c r="AO5655" i="1"/>
  <c r="AO5591" i="1"/>
  <c r="AO5527" i="1"/>
  <c r="AO5463" i="1"/>
  <c r="AO5399" i="1"/>
  <c r="AO5660" i="1"/>
  <c r="AO5596" i="1"/>
  <c r="AO5532" i="1"/>
  <c r="AO5468" i="1"/>
  <c r="AO5404" i="1"/>
  <c r="AO5681" i="1"/>
  <c r="AO5617" i="1"/>
  <c r="AO5553" i="1"/>
  <c r="AO5489" i="1"/>
  <c r="AO5425" i="1"/>
  <c r="AO5694" i="1"/>
  <c r="AO5630" i="1"/>
  <c r="AO5566" i="1"/>
  <c r="AO5502" i="1"/>
  <c r="AO5438" i="1"/>
  <c r="AO5374" i="1"/>
  <c r="AO5813" i="1"/>
  <c r="AO5749" i="1"/>
  <c r="AO6018" i="1"/>
  <c r="AO5954" i="1"/>
  <c r="AO5890" i="1"/>
  <c r="AO5826" i="1"/>
  <c r="AO5762" i="1"/>
  <c r="AO5699" i="1"/>
  <c r="AO5635" i="1"/>
  <c r="AO5571" i="1"/>
  <c r="AO5507" i="1"/>
  <c r="AO5443" i="1"/>
  <c r="AO5379" i="1"/>
  <c r="AO5640" i="1"/>
  <c r="AO5576" i="1"/>
  <c r="AO5512" i="1"/>
  <c r="AO5448" i="1"/>
  <c r="AO5384" i="1"/>
  <c r="AO5661" i="1"/>
  <c r="AO5597" i="1"/>
  <c r="AO5533" i="1"/>
  <c r="AO5469" i="1"/>
  <c r="AO5405" i="1"/>
  <c r="AO5674" i="1"/>
  <c r="AO5610" i="1"/>
  <c r="AO5546" i="1"/>
  <c r="AO5482" i="1"/>
  <c r="AO5418" i="1"/>
  <c r="AO5545" i="1"/>
  <c r="AO5465" i="1"/>
  <c r="AO5385" i="1"/>
  <c r="AO5622" i="1"/>
  <c r="AO5542" i="1"/>
  <c r="AO5462" i="1"/>
  <c r="AO5398" i="1"/>
  <c r="AO5837" i="1"/>
  <c r="AO5773" i="1"/>
  <c r="AO5709" i="1"/>
  <c r="AO5978" i="1"/>
  <c r="AO5914" i="1"/>
  <c r="AO5850" i="1"/>
  <c r="AO5786" i="1"/>
  <c r="AO5722" i="1"/>
  <c r="AO5659" i="1"/>
  <c r="AO5595" i="1"/>
  <c r="AO5531" i="1"/>
  <c r="AO5467" i="1"/>
  <c r="AO5403" i="1"/>
  <c r="AO5664" i="1"/>
  <c r="AO5600" i="1"/>
  <c r="AO5536" i="1"/>
  <c r="AO5472" i="1"/>
  <c r="AO5408" i="1"/>
  <c r="AO5685" i="1"/>
  <c r="AO5621" i="1"/>
  <c r="AO5557" i="1"/>
  <c r="AO5493" i="1"/>
  <c r="AO5429" i="1"/>
  <c r="AO5698" i="1"/>
  <c r="AO5634" i="1"/>
  <c r="AO5570" i="1"/>
  <c r="AO5506" i="1"/>
  <c r="AO5442" i="1"/>
  <c r="AO5378" i="1"/>
  <c r="AO5817" i="1"/>
  <c r="AO5753" i="1"/>
  <c r="AO6022" i="1"/>
  <c r="AO5958" i="1"/>
  <c r="AO5894" i="1"/>
  <c r="AO5830" i="1"/>
  <c r="AO5766" i="1"/>
  <c r="AO5702" i="1"/>
  <c r="AO5639" i="1"/>
  <c r="AO5575" i="1"/>
  <c r="AO5511" i="1"/>
  <c r="AO5447" i="1"/>
  <c r="AO5383" i="1"/>
  <c r="AO5644" i="1"/>
  <c r="AO5580" i="1"/>
  <c r="AO5516" i="1"/>
  <c r="AO5452" i="1"/>
  <c r="AO5388" i="1"/>
  <c r="AO5665" i="1"/>
  <c r="AO5601" i="1"/>
  <c r="AO5537" i="1"/>
  <c r="AO5473" i="1"/>
  <c r="AO5409" i="1"/>
  <c r="AO5678" i="1"/>
  <c r="AO5614" i="1"/>
  <c r="AO5550" i="1"/>
  <c r="AO5486" i="1"/>
  <c r="AO5422" i="1"/>
  <c r="AO5861" i="1"/>
  <c r="AO5797" i="1"/>
  <c r="AO5733" i="1"/>
  <c r="AO6002" i="1"/>
  <c r="AO5938" i="1"/>
  <c r="AO5874" i="1"/>
  <c r="AO5810" i="1"/>
  <c r="AO5746" i="1"/>
  <c r="AO5683" i="1"/>
  <c r="AO5619" i="1"/>
  <c r="AO5555" i="1"/>
  <c r="AO5491" i="1"/>
  <c r="AO5427" i="1"/>
  <c r="AO5688" i="1"/>
  <c r="AO5624" i="1"/>
  <c r="AO5560" i="1"/>
  <c r="AO5496" i="1"/>
  <c r="AO5432" i="1"/>
  <c r="AO5368" i="1"/>
  <c r="AO5645" i="1"/>
  <c r="AO5581" i="1"/>
  <c r="AO5517" i="1"/>
  <c r="AO5453" i="1"/>
  <c r="AO5389" i="1"/>
  <c r="AO5658" i="1"/>
  <c r="AO5594" i="1"/>
  <c r="AO5530" i="1"/>
  <c r="AO5466" i="1"/>
  <c r="AO5402" i="1"/>
  <c r="AO5529" i="1"/>
  <c r="AO5449" i="1"/>
  <c r="AO5686" i="1"/>
  <c r="AO5606" i="1"/>
  <c r="AO5526" i="1"/>
  <c r="AO5446" i="1"/>
  <c r="AO5382" i="1"/>
  <c r="AO5821" i="1"/>
  <c r="AO5757" i="1"/>
  <c r="AO6026" i="1"/>
  <c r="AO5962" i="1"/>
  <c r="AO5898" i="1"/>
  <c r="AO5834" i="1"/>
  <c r="AO5770" i="1"/>
  <c r="AO5706" i="1"/>
  <c r="AO5643" i="1"/>
  <c r="AO5579" i="1"/>
  <c r="AO5515" i="1"/>
  <c r="AO5451" i="1"/>
  <c r="AO5387" i="1"/>
  <c r="AO5648" i="1"/>
  <c r="AO5584" i="1"/>
  <c r="AO5520" i="1"/>
  <c r="AO5456" i="1"/>
  <c r="AO5392" i="1"/>
  <c r="AO5669" i="1"/>
  <c r="AO5605" i="1"/>
  <c r="AO5541" i="1"/>
  <c r="AO5477" i="1"/>
  <c r="AO5413" i="1"/>
  <c r="AO5682" i="1"/>
  <c r="AO5618" i="1"/>
  <c r="AO5554" i="1"/>
  <c r="AO5490" i="1"/>
  <c r="AO5426" i="1"/>
  <c r="AO5865" i="1"/>
  <c r="AO5801" i="1"/>
  <c r="AO5737" i="1"/>
  <c r="AO6006" i="1"/>
  <c r="AO5942" i="1"/>
  <c r="AO5878" i="1"/>
  <c r="AO5814" i="1"/>
  <c r="AO5750" i="1"/>
  <c r="AO5687" i="1"/>
  <c r="AO5623" i="1"/>
  <c r="AO5559" i="1"/>
  <c r="AO5495" i="1"/>
  <c r="AO5431" i="1"/>
  <c r="AO5692" i="1"/>
  <c r="AO5628" i="1"/>
  <c r="AO5564" i="1"/>
  <c r="AO5500" i="1"/>
  <c r="AO5436" i="1"/>
  <c r="AO5372" i="1"/>
  <c r="AO5649" i="1"/>
  <c r="AO5585" i="1"/>
  <c r="AO5521" i="1"/>
  <c r="AO5457" i="1"/>
  <c r="AO5393" i="1"/>
  <c r="AO5662" i="1"/>
  <c r="AO5598" i="1"/>
  <c r="AO5534" i="1"/>
  <c r="AO5470" i="1"/>
  <c r="AO5406" i="1"/>
  <c r="AO5845" i="1"/>
  <c r="AO5781" i="1"/>
  <c r="AO5717" i="1"/>
  <c r="AO5986" i="1"/>
  <c r="AO5922" i="1"/>
  <c r="AO5858" i="1"/>
  <c r="AO5794" i="1"/>
  <c r="AO5730" i="1"/>
  <c r="AO5667" i="1"/>
  <c r="AO5603" i="1"/>
  <c r="AO5539" i="1"/>
  <c r="AO5475" i="1"/>
  <c r="AO5411" i="1"/>
  <c r="AO5672" i="1"/>
  <c r="AO5608" i="1"/>
  <c r="AO5544" i="1"/>
  <c r="AO5480" i="1"/>
  <c r="AO5416" i="1"/>
  <c r="AO5693" i="1"/>
  <c r="AO5629" i="1"/>
  <c r="AO5565" i="1"/>
  <c r="AO5501" i="1"/>
  <c r="AO5437" i="1"/>
  <c r="AO5373" i="1"/>
  <c r="AO5642" i="1"/>
  <c r="AO5578" i="1"/>
  <c r="AO5514" i="1"/>
  <c r="AO5450" i="1"/>
  <c r="AO5386" i="1"/>
  <c r="AO5513" i="1"/>
  <c r="AO5417" i="1"/>
  <c r="AO5670" i="1"/>
  <c r="AO5590" i="1"/>
  <c r="AO5494" i="1"/>
  <c r="AO5430" i="1"/>
  <c r="AO5869" i="1"/>
  <c r="AO5805" i="1"/>
  <c r="AO5741" i="1"/>
  <c r="AO6010" i="1"/>
  <c r="AO5946" i="1"/>
  <c r="AO5882" i="1"/>
  <c r="AO5818" i="1"/>
  <c r="AO5754" i="1"/>
  <c r="AO5691" i="1"/>
  <c r="AO5627" i="1"/>
  <c r="AO5563" i="1"/>
  <c r="AO5499" i="1"/>
  <c r="AO5435" i="1"/>
  <c r="AO5371" i="1"/>
  <c r="AO5632" i="1"/>
  <c r="AO5568" i="1"/>
  <c r="AO5504" i="1"/>
  <c r="AO5440" i="1"/>
  <c r="AO5376" i="1"/>
  <c r="AO5653" i="1"/>
  <c r="AO5589" i="1"/>
  <c r="AO5525" i="1"/>
  <c r="AO5461" i="1"/>
  <c r="AO5397" i="1"/>
  <c r="AO5666" i="1"/>
  <c r="AO5602" i="1"/>
  <c r="AO5538" i="1"/>
  <c r="AO5474" i="1"/>
  <c r="AO5410" i="1"/>
  <c r="AO5849" i="1"/>
  <c r="AO5785" i="1"/>
  <c r="AO5721" i="1"/>
  <c r="AO5990" i="1"/>
  <c r="AO5926" i="1"/>
  <c r="AO5862" i="1"/>
  <c r="AO5798" i="1"/>
  <c r="AO5734" i="1"/>
  <c r="AO5671" i="1"/>
  <c r="AO5607" i="1"/>
  <c r="AO5543" i="1"/>
  <c r="AO5479" i="1"/>
  <c r="AO5415" i="1"/>
  <c r="AO5676" i="1"/>
  <c r="AO5612" i="1"/>
  <c r="AO5548" i="1"/>
  <c r="AO5484" i="1"/>
  <c r="AO5420" i="1"/>
  <c r="AO5697" i="1"/>
  <c r="AO5633" i="1"/>
  <c r="AO5569" i="1"/>
  <c r="AO5505" i="1"/>
  <c r="AO5441" i="1"/>
  <c r="AO5377" i="1"/>
  <c r="AO5646" i="1"/>
  <c r="AO5582" i="1"/>
  <c r="AO5518" i="1"/>
  <c r="AO5454" i="1"/>
  <c r="AO5390" i="1"/>
  <c r="AO5829" i="1"/>
  <c r="AO5765" i="1"/>
  <c r="AO6034" i="1"/>
  <c r="AO5970" i="1"/>
  <c r="AO5906" i="1"/>
  <c r="AO5842" i="1"/>
  <c r="AO5778" i="1"/>
  <c r="AO5714" i="1"/>
  <c r="AO5651" i="1"/>
  <c r="AO5587" i="1"/>
  <c r="AO5523" i="1"/>
  <c r="AO5459" i="1"/>
  <c r="AO5395" i="1"/>
  <c r="AO5656" i="1"/>
  <c r="AO5592" i="1"/>
  <c r="AO5528" i="1"/>
  <c r="AO5464" i="1"/>
  <c r="AO5400" i="1"/>
  <c r="AO5677" i="1"/>
  <c r="AO5613" i="1"/>
  <c r="AO5549" i="1"/>
  <c r="AO5485" i="1"/>
  <c r="AO5421" i="1"/>
  <c r="AO5690" i="1"/>
  <c r="AO5626" i="1"/>
  <c r="AO5562" i="1"/>
  <c r="AO5498" i="1"/>
  <c r="AO5434" i="1"/>
  <c r="AO5370" i="1"/>
  <c r="AO715" i="1"/>
  <c r="AO1103" i="1"/>
  <c r="AO138" i="1"/>
  <c r="AO1063" i="1"/>
  <c r="AO1067" i="1"/>
  <c r="AO1216" i="1"/>
  <c r="AO842" i="1"/>
  <c r="AO1069" i="1"/>
  <c r="AO1133" i="1"/>
  <c r="AO1214" i="1"/>
  <c r="AO548" i="1"/>
  <c r="AO1218" i="1"/>
  <c r="AO557" i="1"/>
  <c r="AO859" i="1"/>
  <c r="AO872" i="1"/>
  <c r="AO1142" i="1"/>
  <c r="AO758" i="1"/>
  <c r="AO35" i="1"/>
  <c r="AO531" i="1"/>
  <c r="AO737" i="1"/>
  <c r="AO831" i="1"/>
  <c r="AO139" i="1"/>
  <c r="AO1075" i="1"/>
  <c r="AO749" i="1"/>
  <c r="AO753" i="1"/>
  <c r="AO1231" i="1"/>
  <c r="AO579" i="1"/>
  <c r="AO1242" i="1"/>
  <c r="AO1243" i="1"/>
  <c r="AO938" i="1"/>
  <c r="AO1228" i="1"/>
  <c r="AO644" i="1"/>
  <c r="AO854" i="1"/>
  <c r="AO769" i="1"/>
  <c r="AO27" i="1"/>
  <c r="AO917" i="1"/>
  <c r="AO505" i="1"/>
  <c r="AO501" i="1"/>
  <c r="AO880" i="1"/>
  <c r="AO906" i="1"/>
  <c r="AO1086" i="1"/>
  <c r="AO1120" i="1"/>
  <c r="AO1090" i="1"/>
  <c r="AO1076" i="1"/>
  <c r="AO522" i="1"/>
  <c r="AO1125" i="1"/>
  <c r="AO1112" i="1"/>
  <c r="AO1065" i="1"/>
  <c r="AO1082" i="1"/>
  <c r="AO1116" i="1"/>
  <c r="AO22" i="1"/>
  <c r="AO151" i="1"/>
  <c r="AO12" i="1"/>
  <c r="AO25" i="1"/>
  <c r="AO13" i="1"/>
  <c r="AO41" i="1"/>
  <c r="AO42" i="1"/>
  <c r="AO55" i="1"/>
  <c r="AO14" i="1"/>
  <c r="AO16" i="1"/>
  <c r="AO29" i="1"/>
  <c r="AO30" i="1"/>
  <c r="AO43" i="1"/>
  <c r="AO1123" i="1"/>
  <c r="AO885" i="1"/>
  <c r="AO1095" i="1"/>
  <c r="AO46" i="1"/>
  <c r="AO1099" i="1"/>
  <c r="AO502" i="1"/>
  <c r="AO911" i="1"/>
  <c r="AO907" i="1"/>
  <c r="AO704" i="1"/>
  <c r="AO899" i="1"/>
  <c r="AO912" i="1"/>
  <c r="AO1101" i="1"/>
  <c r="AO1118" i="1"/>
  <c r="AO1088" i="1"/>
  <c r="AO15" i="1"/>
  <c r="AO516" i="1"/>
  <c r="AO1105" i="1"/>
  <c r="AO904" i="1"/>
  <c r="AO1080" i="1"/>
  <c r="AO26" i="1"/>
  <c r="AO521" i="1"/>
  <c r="AO512" i="1"/>
  <c r="AO923" i="1"/>
  <c r="AO1097" i="1"/>
  <c r="AO1114" i="1"/>
  <c r="AO1084" i="1"/>
  <c r="AO20" i="1"/>
  <c r="AO50" i="1"/>
  <c r="AO33" i="1"/>
  <c r="AO21" i="1"/>
  <c r="AO1225" i="1"/>
  <c r="AO905" i="1"/>
  <c r="AO18" i="1"/>
  <c r="AO60" i="1"/>
  <c r="AO54" i="1"/>
  <c r="AO48" i="1"/>
  <c r="AO24" i="1"/>
  <c r="AO31" i="1"/>
  <c r="AO10" i="1"/>
  <c r="AO52" i="1"/>
  <c r="AO19" i="1"/>
  <c r="AO36" i="1"/>
  <c r="AO40" i="1"/>
  <c r="AO53" i="1"/>
  <c r="AO47" i="1"/>
  <c r="AO515" i="1"/>
  <c r="AO763" i="1"/>
  <c r="AO1144" i="1"/>
  <c r="AO666" i="1"/>
  <c r="AO801" i="1"/>
  <c r="AO146" i="1"/>
  <c r="AO144" i="1"/>
  <c r="AO149" i="1"/>
  <c r="AO821" i="1"/>
  <c r="AO1003" i="1"/>
  <c r="AO601" i="1"/>
  <c r="AO587" i="1"/>
  <c r="AO799" i="1"/>
  <c r="AO1022" i="1"/>
  <c r="AO820" i="1"/>
  <c r="AO612" i="1"/>
  <c r="AO717" i="1"/>
  <c r="AO827" i="1"/>
  <c r="AO930" i="1"/>
  <c r="AO1014" i="1"/>
  <c r="AO689" i="1"/>
  <c r="AO1001" i="1"/>
  <c r="AO1018" i="1"/>
  <c r="AO1148" i="1"/>
  <c r="AO809" i="1"/>
  <c r="AO940" i="1"/>
  <c r="AO1023" i="1"/>
  <c r="AO1139" i="1"/>
  <c r="AO150" i="1"/>
  <c r="AO148" i="1"/>
  <c r="AO153" i="1"/>
  <c r="AO1235" i="1"/>
  <c r="AO523" i="1"/>
  <c r="AO620" i="1"/>
  <c r="AO517" i="1"/>
  <c r="AO130" i="1"/>
  <c r="AO147" i="1"/>
  <c r="AO152" i="1"/>
  <c r="AO817" i="1"/>
  <c r="AO607" i="1"/>
  <c r="AO816" i="1"/>
  <c r="AO691" i="1"/>
  <c r="AO598" i="1"/>
  <c r="AO980" i="1"/>
  <c r="AO1010" i="1"/>
  <c r="AO685" i="1"/>
  <c r="AO808" i="1"/>
  <c r="AO935" i="1"/>
  <c r="AO617" i="1"/>
  <c r="AO815" i="1"/>
  <c r="AO822" i="1"/>
  <c r="AO1129" i="1"/>
  <c r="AO1146" i="1"/>
  <c r="AO1019" i="1"/>
  <c r="AO1227" i="1"/>
  <c r="AO595" i="1"/>
  <c r="AO723" i="1"/>
  <c r="AO1143" i="1"/>
  <c r="AO985" i="1"/>
  <c r="AO494" i="1"/>
  <c r="AO62" i="1"/>
  <c r="AO63" i="1"/>
  <c r="AO123" i="1"/>
  <c r="AO126" i="1"/>
  <c r="AO127" i="1"/>
  <c r="AO110" i="1"/>
  <c r="AO81" i="1"/>
  <c r="AO74" i="1"/>
  <c r="AO71" i="1"/>
  <c r="AO84" i="1"/>
  <c r="AO111" i="1"/>
  <c r="AO78" i="1"/>
  <c r="AO90" i="1"/>
  <c r="AO91" i="1"/>
  <c r="AO112" i="1"/>
  <c r="AO72" i="1"/>
  <c r="AO107" i="1"/>
  <c r="AO70" i="1"/>
  <c r="AO98" i="1"/>
  <c r="AO80" i="1"/>
  <c r="AO93" i="1"/>
  <c r="AO96" i="1"/>
  <c r="AO85" i="1"/>
  <c r="AO97" i="1"/>
  <c r="AO94" i="1"/>
  <c r="AO82" i="1"/>
  <c r="AO106" i="1"/>
  <c r="AO87" i="1"/>
  <c r="AO115" i="1"/>
  <c r="AO86" i="1"/>
  <c r="AO114" i="1"/>
  <c r="AO102" i="1"/>
  <c r="AO76" i="1"/>
  <c r="AO109" i="1"/>
  <c r="AO92" i="1"/>
  <c r="AO83" i="1"/>
  <c r="AO95" i="1"/>
  <c r="AO77" i="1"/>
  <c r="AO100" i="1"/>
  <c r="AO117" i="1"/>
  <c r="AO105" i="1"/>
  <c r="AO101" i="1"/>
  <c r="AO99" i="1"/>
  <c r="AO79" i="1"/>
  <c r="AO113" i="1"/>
  <c r="AO103" i="1"/>
  <c r="AO116" i="1"/>
  <c r="AO104" i="1"/>
  <c r="AO108" i="1"/>
  <c r="AO75" i="1"/>
  <c r="AO88" i="1"/>
  <c r="AO89" i="1"/>
  <c r="AO69" i="1"/>
  <c r="AO73" i="1"/>
  <c r="AO132" i="1"/>
  <c r="AO122" i="1"/>
  <c r="AO133" i="1"/>
  <c r="AO119" i="1"/>
  <c r="AO129" i="1"/>
  <c r="AO121" i="1"/>
  <c r="AO124" i="1"/>
  <c r="AO128" i="1"/>
  <c r="AO65" i="1"/>
  <c r="AO66" i="1"/>
  <c r="AO120" i="1"/>
  <c r="AO131" i="1"/>
  <c r="AO125" i="1"/>
  <c r="AO118" i="1"/>
  <c r="AO1237" i="1"/>
  <c r="AO910" i="1"/>
  <c r="AO605" i="1"/>
  <c r="AO669" i="1"/>
  <c r="AO1013" i="1"/>
  <c r="AO1017" i="1"/>
  <c r="AO549" i="1"/>
  <c r="AO991" i="1"/>
  <c r="AO1006" i="1"/>
  <c r="AO500" i="1"/>
  <c r="AO701" i="1"/>
  <c r="AO5360" i="1"/>
  <c r="AO5328" i="1"/>
  <c r="AO5339" i="1"/>
  <c r="AO5350" i="1"/>
  <c r="AO5353" i="1"/>
  <c r="AO5364" i="1"/>
  <c r="AO5332" i="1"/>
  <c r="AO5343" i="1"/>
  <c r="AO5346" i="1"/>
  <c r="AO5357" i="1"/>
  <c r="AO5352" i="1"/>
  <c r="AO5363" i="1"/>
  <c r="AO5331" i="1"/>
  <c r="AO5342" i="1"/>
  <c r="AO5345" i="1"/>
  <c r="AO5356" i="1"/>
  <c r="AO5367" i="1"/>
  <c r="AO5335" i="1"/>
  <c r="AO5338" i="1"/>
  <c r="AO5349" i="1"/>
  <c r="AO5344" i="1"/>
  <c r="AO5355" i="1"/>
  <c r="AO5366" i="1"/>
  <c r="AO5334" i="1"/>
  <c r="AO5337" i="1"/>
  <c r="AO5348" i="1"/>
  <c r="AO5359" i="1"/>
  <c r="AO5362" i="1"/>
  <c r="AO5330" i="1"/>
  <c r="AO5341" i="1"/>
  <c r="AO5336" i="1"/>
  <c r="AO5347" i="1"/>
  <c r="AO5358" i="1"/>
  <c r="AO5361" i="1"/>
  <c r="AO5329" i="1"/>
  <c r="AO5340" i="1"/>
  <c r="AO5351" i="1"/>
  <c r="AO5354" i="1"/>
  <c r="AO5365" i="1"/>
  <c r="AO5333" i="1"/>
  <c r="AO5283" i="1"/>
  <c r="AO5296" i="1"/>
  <c r="AO5266" i="1"/>
  <c r="AO5297" i="1"/>
  <c r="AO5263" i="1"/>
  <c r="AO5236" i="1"/>
  <c r="AO5204" i="1"/>
  <c r="AO5172" i="1"/>
  <c r="AO5140" i="1"/>
  <c r="AO5108" i="1"/>
  <c r="AO5229" i="1"/>
  <c r="AO5197" i="1"/>
  <c r="AO5165" i="1"/>
  <c r="AO5133" i="1"/>
  <c r="AO5326" i="1"/>
  <c r="AO5294" i="1"/>
  <c r="AO5327" i="1"/>
  <c r="AO5295" i="1"/>
  <c r="AO5261" i="1"/>
  <c r="AO5234" i="1"/>
  <c r="AO5202" i="1"/>
  <c r="AO5170" i="1"/>
  <c r="AO5138" i="1"/>
  <c r="AO5106" i="1"/>
  <c r="AO5235" i="1"/>
  <c r="AO5203" i="1"/>
  <c r="AO5171" i="1"/>
  <c r="AO5139" i="1"/>
  <c r="AO5107" i="1"/>
  <c r="AO5300" i="1"/>
  <c r="AO5270" i="1"/>
  <c r="AO5301" i="1"/>
  <c r="AO5267" i="1"/>
  <c r="AO5240" i="1"/>
  <c r="AO5208" i="1"/>
  <c r="AO5176" i="1"/>
  <c r="AO5144" i="1"/>
  <c r="AO5112" i="1"/>
  <c r="AO5233" i="1"/>
  <c r="AO5201" i="1"/>
  <c r="AO5169" i="1"/>
  <c r="AO5137" i="1"/>
  <c r="AO5322" i="1"/>
  <c r="AO5290" i="1"/>
  <c r="AO5315" i="1"/>
  <c r="AO5281" i="1"/>
  <c r="AO5254" i="1"/>
  <c r="AO5222" i="1"/>
  <c r="AO5190" i="1"/>
  <c r="AO5158" i="1"/>
  <c r="AO5126" i="1"/>
  <c r="AO5247" i="1"/>
  <c r="AO5215" i="1"/>
  <c r="AO5183" i="1"/>
  <c r="AO5151" i="1"/>
  <c r="AO5119" i="1"/>
  <c r="AO5320" i="1"/>
  <c r="AO5288" i="1"/>
  <c r="AO5321" i="1"/>
  <c r="AO5289" i="1"/>
  <c r="AO5260" i="1"/>
  <c r="AO5228" i="1"/>
  <c r="AO5196" i="1"/>
  <c r="AO5164" i="1"/>
  <c r="AO5132" i="1"/>
  <c r="AO5253" i="1"/>
  <c r="AO5221" i="1"/>
  <c r="AO5189" i="1"/>
  <c r="AO5157" i="1"/>
  <c r="AO5125" i="1"/>
  <c r="AO5318" i="1"/>
  <c r="AO5286" i="1"/>
  <c r="AO5319" i="1"/>
  <c r="AO5287" i="1"/>
  <c r="AO5258" i="1"/>
  <c r="AO5226" i="1"/>
  <c r="AO5194" i="1"/>
  <c r="AO5162" i="1"/>
  <c r="AO5130" i="1"/>
  <c r="AO5259" i="1"/>
  <c r="AO5227" i="1"/>
  <c r="AO5195" i="1"/>
  <c r="AO5163" i="1"/>
  <c r="AO5131" i="1"/>
  <c r="AO5324" i="1"/>
  <c r="AO5292" i="1"/>
  <c r="AO5325" i="1"/>
  <c r="AO5293" i="1"/>
  <c r="AO5264" i="1"/>
  <c r="AO5232" i="1"/>
  <c r="AO5200" i="1"/>
  <c r="AO5168" i="1"/>
  <c r="AO5136" i="1"/>
  <c r="AO5257" i="1"/>
  <c r="AO5225" i="1"/>
  <c r="AO5193" i="1"/>
  <c r="AO5161" i="1"/>
  <c r="AO5129" i="1"/>
  <c r="AO5314" i="1"/>
  <c r="AO5276" i="1"/>
  <c r="AO5307" i="1"/>
  <c r="AO5273" i="1"/>
  <c r="AO5246" i="1"/>
  <c r="AO5214" i="1"/>
  <c r="AO5182" i="1"/>
  <c r="AO5150" i="1"/>
  <c r="AO5118" i="1"/>
  <c r="AO5239" i="1"/>
  <c r="AO5207" i="1"/>
  <c r="AO5175" i="1"/>
  <c r="AO5143" i="1"/>
  <c r="AO5111" i="1"/>
  <c r="AO5312" i="1"/>
  <c r="AO5282" i="1"/>
  <c r="AO5313" i="1"/>
  <c r="AO5279" i="1"/>
  <c r="AO5252" i="1"/>
  <c r="AO5220" i="1"/>
  <c r="AO5188" i="1"/>
  <c r="AO5156" i="1"/>
  <c r="AO5124" i="1"/>
  <c r="AO5245" i="1"/>
  <c r="AO5213" i="1"/>
  <c r="AO5181" i="1"/>
  <c r="AO5149" i="1"/>
  <c r="AO5117" i="1"/>
  <c r="AO5310" i="1"/>
  <c r="AO5280" i="1"/>
  <c r="AO5311" i="1"/>
  <c r="AO5277" i="1"/>
  <c r="AO5250" i="1"/>
  <c r="AO5218" i="1"/>
  <c r="AO5186" i="1"/>
  <c r="AO5154" i="1"/>
  <c r="AO5122" i="1"/>
  <c r="AO5251" i="1"/>
  <c r="AO5219" i="1"/>
  <c r="AO5187" i="1"/>
  <c r="AO5155" i="1"/>
  <c r="AO5123" i="1"/>
  <c r="AO5316" i="1"/>
  <c r="AO5284" i="1"/>
  <c r="AO5317" i="1"/>
  <c r="AO5285" i="1"/>
  <c r="AO5256" i="1"/>
  <c r="AO5224" i="1"/>
  <c r="AO5192" i="1"/>
  <c r="AO5160" i="1"/>
  <c r="AO5128" i="1"/>
  <c r="AO5249" i="1"/>
  <c r="AO5217" i="1"/>
  <c r="AO5185" i="1"/>
  <c r="AO5153" i="1"/>
  <c r="AO5121" i="1"/>
  <c r="AO5306" i="1"/>
  <c r="AO5268" i="1"/>
  <c r="AO5299" i="1"/>
  <c r="AO5265" i="1"/>
  <c r="AO5238" i="1"/>
  <c r="AO5206" i="1"/>
  <c r="AO5174" i="1"/>
  <c r="AO5142" i="1"/>
  <c r="AO5110" i="1"/>
  <c r="AO5231" i="1"/>
  <c r="AO5199" i="1"/>
  <c r="AO5167" i="1"/>
  <c r="AO5135" i="1"/>
  <c r="AO5304" i="1"/>
  <c r="AO5274" i="1"/>
  <c r="AO5305" i="1"/>
  <c r="AO5271" i="1"/>
  <c r="AO5244" i="1"/>
  <c r="AO5212" i="1"/>
  <c r="AO5180" i="1"/>
  <c r="AO5148" i="1"/>
  <c r="AO5116" i="1"/>
  <c r="AO5237" i="1"/>
  <c r="AO5205" i="1"/>
  <c r="AO5173" i="1"/>
  <c r="AO5141" i="1"/>
  <c r="AO5109" i="1"/>
  <c r="AO5302" i="1"/>
  <c r="AO5272" i="1"/>
  <c r="AO5303" i="1"/>
  <c r="AO5269" i="1"/>
  <c r="AO5242" i="1"/>
  <c r="AO5210" i="1"/>
  <c r="AO5178" i="1"/>
  <c r="AO5146" i="1"/>
  <c r="AO5114" i="1"/>
  <c r="AO5243" i="1"/>
  <c r="AO5211" i="1"/>
  <c r="AO5179" i="1"/>
  <c r="AO5147" i="1"/>
  <c r="AO5115" i="1"/>
  <c r="AO5308" i="1"/>
  <c r="AO5278" i="1"/>
  <c r="AO5309" i="1"/>
  <c r="AO5275" i="1"/>
  <c r="AO5248" i="1"/>
  <c r="AO5216" i="1"/>
  <c r="AO5184" i="1"/>
  <c r="AO5152" i="1"/>
  <c r="AO5120" i="1"/>
  <c r="AO5241" i="1"/>
  <c r="AO5209" i="1"/>
  <c r="AO5177" i="1"/>
  <c r="AO5145" i="1"/>
  <c r="AO5113" i="1"/>
  <c r="AO5298" i="1"/>
  <c r="AO5323" i="1"/>
  <c r="AO5291" i="1"/>
  <c r="AO5262" i="1"/>
  <c r="AO5230" i="1"/>
  <c r="AO5198" i="1"/>
  <c r="AO5166" i="1"/>
  <c r="AO5134" i="1"/>
  <c r="AO5255" i="1"/>
  <c r="AO5223" i="1"/>
  <c r="AO5191" i="1"/>
  <c r="AO5159" i="1"/>
  <c r="AO5127" i="1"/>
  <c r="AO5104" i="1"/>
  <c r="AO5072" i="1"/>
  <c r="AO5040" i="1"/>
  <c r="AO5008" i="1"/>
  <c r="AO4976" i="1"/>
  <c r="AO5089" i="1"/>
  <c r="AO5057" i="1"/>
  <c r="AO5025" i="1"/>
  <c r="AO4993" i="1"/>
  <c r="AO4958" i="1"/>
  <c r="AO4926" i="1"/>
  <c r="AO4902" i="1"/>
  <c r="AO4874" i="1"/>
  <c r="AO4842" i="1"/>
  <c r="AO4810" i="1"/>
  <c r="AO4778" i="1"/>
  <c r="AO4746" i="1"/>
  <c r="AO4941" i="1"/>
  <c r="AO4909" i="1"/>
  <c r="AO4877" i="1"/>
  <c r="AO4845" i="1"/>
  <c r="AO4813" i="1"/>
  <c r="AO5078" i="1"/>
  <c r="AO5046" i="1"/>
  <c r="AO5014" i="1"/>
  <c r="AO4982" i="1"/>
  <c r="AO5095" i="1"/>
  <c r="AO5063" i="1"/>
  <c r="AO5031" i="1"/>
  <c r="AO4999" i="1"/>
  <c r="AO4967" i="1"/>
  <c r="AO4932" i="1"/>
  <c r="AO4888" i="1"/>
  <c r="AO4856" i="1"/>
  <c r="AO4824" i="1"/>
  <c r="AO4792" i="1"/>
  <c r="AO4760" i="1"/>
  <c r="AO4955" i="1"/>
  <c r="AO4923" i="1"/>
  <c r="AO4891" i="1"/>
  <c r="AO4859" i="1"/>
  <c r="AO4827" i="1"/>
  <c r="AO5092" i="1"/>
  <c r="AO5060" i="1"/>
  <c r="AO5028" i="1"/>
  <c r="AO4996" i="1"/>
  <c r="AO4964" i="1"/>
  <c r="AO5077" i="1"/>
  <c r="AO5045" i="1"/>
  <c r="AO5013" i="1"/>
  <c r="AO4981" i="1"/>
  <c r="AO4954" i="1"/>
  <c r="AO4922" i="1"/>
  <c r="AO4900" i="1"/>
  <c r="AO4870" i="1"/>
  <c r="AO4838" i="1"/>
  <c r="AO4806" i="1"/>
  <c r="AO4774" i="1"/>
  <c r="AO4742" i="1"/>
  <c r="AO4937" i="1"/>
  <c r="AO4905" i="1"/>
  <c r="AO4873" i="1"/>
  <c r="AO4841" i="1"/>
  <c r="AO5098" i="1"/>
  <c r="AO5066" i="1"/>
  <c r="AO5034" i="1"/>
  <c r="AO5002" i="1"/>
  <c r="AO4970" i="1"/>
  <c r="AO5075" i="1"/>
  <c r="AO5043" i="1"/>
  <c r="AO5011" i="1"/>
  <c r="AO4979" i="1"/>
  <c r="AO4944" i="1"/>
  <c r="AO4904" i="1"/>
  <c r="AO4868" i="1"/>
  <c r="AO4748" i="1"/>
  <c r="AO4847" i="1"/>
  <c r="AO4787" i="1"/>
  <c r="AO4755" i="1"/>
  <c r="AO4723" i="1"/>
  <c r="AO4691" i="1"/>
  <c r="AO4659" i="1"/>
  <c r="AO4627" i="1"/>
  <c r="AO4595" i="1"/>
  <c r="AO4724" i="1"/>
  <c r="AO5096" i="1"/>
  <c r="AO5064" i="1"/>
  <c r="AO5032" i="1"/>
  <c r="AO5000" i="1"/>
  <c r="AO4968" i="1"/>
  <c r="AO5081" i="1"/>
  <c r="AO5049" i="1"/>
  <c r="AO5017" i="1"/>
  <c r="AO4985" i="1"/>
  <c r="AO4950" i="1"/>
  <c r="AO4918" i="1"/>
  <c r="AO4898" i="1"/>
  <c r="AO4866" i="1"/>
  <c r="AO4834" i="1"/>
  <c r="AO4802" i="1"/>
  <c r="AO4770" i="1"/>
  <c r="AO4738" i="1"/>
  <c r="AO4933" i="1"/>
  <c r="AO4901" i="1"/>
  <c r="AO4869" i="1"/>
  <c r="AO4837" i="1"/>
  <c r="AO5102" i="1"/>
  <c r="AO5070" i="1"/>
  <c r="AO5038" i="1"/>
  <c r="AO5006" i="1"/>
  <c r="AO4974" i="1"/>
  <c r="AO5087" i="1"/>
  <c r="AO5055" i="1"/>
  <c r="AO5023" i="1"/>
  <c r="AO4991" i="1"/>
  <c r="AO4956" i="1"/>
  <c r="AO4924" i="1"/>
  <c r="AO4880" i="1"/>
  <c r="AO4848" i="1"/>
  <c r="AO4816" i="1"/>
  <c r="AO4784" i="1"/>
  <c r="AO4752" i="1"/>
  <c r="AO4947" i="1"/>
  <c r="AO4915" i="1"/>
  <c r="AO4883" i="1"/>
  <c r="AO4851" i="1"/>
  <c r="AO4819" i="1"/>
  <c r="AO5084" i="1"/>
  <c r="AO5052" i="1"/>
  <c r="AO5020" i="1"/>
  <c r="AO4988" i="1"/>
  <c r="AO5101" i="1"/>
  <c r="AO5069" i="1"/>
  <c r="AO5037" i="1"/>
  <c r="AO5005" i="1"/>
  <c r="AO4973" i="1"/>
  <c r="AO4946" i="1"/>
  <c r="AO4916" i="1"/>
  <c r="AO4894" i="1"/>
  <c r="AO4862" i="1"/>
  <c r="AO4830" i="1"/>
  <c r="AO4798" i="1"/>
  <c r="AO4766" i="1"/>
  <c r="AO4961" i="1"/>
  <c r="AO4929" i="1"/>
  <c r="AO4897" i="1"/>
  <c r="AO4865" i="1"/>
  <c r="AO4833" i="1"/>
  <c r="AO5090" i="1"/>
  <c r="AO5058" i="1"/>
  <c r="AO5026" i="1"/>
  <c r="AO4994" i="1"/>
  <c r="AO5099" i="1"/>
  <c r="AO5067" i="1"/>
  <c r="AO5035" i="1"/>
  <c r="AO5003" i="1"/>
  <c r="AO5088" i="1"/>
  <c r="AO5056" i="1"/>
  <c r="AO5024" i="1"/>
  <c r="AO4992" i="1"/>
  <c r="AO5105" i="1"/>
  <c r="AO5073" i="1"/>
  <c r="AO5041" i="1"/>
  <c r="AO5009" i="1"/>
  <c r="AO4977" i="1"/>
  <c r="AO4942" i="1"/>
  <c r="AO4914" i="1"/>
  <c r="AO4890" i="1"/>
  <c r="AO4858" i="1"/>
  <c r="AO4826" i="1"/>
  <c r="AO4794" i="1"/>
  <c r="AO4762" i="1"/>
  <c r="AO4957" i="1"/>
  <c r="AO4925" i="1"/>
  <c r="AO4893" i="1"/>
  <c r="AO4861" i="1"/>
  <c r="AO4829" i="1"/>
  <c r="AO5094" i="1"/>
  <c r="AO5062" i="1"/>
  <c r="AO5030" i="1"/>
  <c r="AO4998" i="1"/>
  <c r="AO4966" i="1"/>
  <c r="AO5079" i="1"/>
  <c r="AO5047" i="1"/>
  <c r="AO5015" i="1"/>
  <c r="AO4983" i="1"/>
  <c r="AO4948" i="1"/>
  <c r="AO4912" i="1"/>
  <c r="AO4872" i="1"/>
  <c r="AO4840" i="1"/>
  <c r="AO4808" i="1"/>
  <c r="AO4776" i="1"/>
  <c r="AO4744" i="1"/>
  <c r="AO4939" i="1"/>
  <c r="AO4907" i="1"/>
  <c r="AO4875" i="1"/>
  <c r="AO4843" i="1"/>
  <c r="AO4811" i="1"/>
  <c r="AO5076" i="1"/>
  <c r="AO5044" i="1"/>
  <c r="AO5012" i="1"/>
  <c r="AO4980" i="1"/>
  <c r="AO5093" i="1"/>
  <c r="AO5061" i="1"/>
  <c r="AO5029" i="1"/>
  <c r="AO4997" i="1"/>
  <c r="AO4965" i="1"/>
  <c r="AO4938" i="1"/>
  <c r="AO4910" i="1"/>
  <c r="AO4886" i="1"/>
  <c r="AO4854" i="1"/>
  <c r="AO4822" i="1"/>
  <c r="AO4790" i="1"/>
  <c r="AO4758" i="1"/>
  <c r="AO4953" i="1"/>
  <c r="AO4921" i="1"/>
  <c r="AO4889" i="1"/>
  <c r="AO4857" i="1"/>
  <c r="AO4825" i="1"/>
  <c r="AO5082" i="1"/>
  <c r="AO5050" i="1"/>
  <c r="AO5018" i="1"/>
  <c r="AO4986" i="1"/>
  <c r="AO5091" i="1"/>
  <c r="AO5059" i="1"/>
  <c r="AO5027" i="1"/>
  <c r="AO4995" i="1"/>
  <c r="AO5080" i="1"/>
  <c r="AO5048" i="1"/>
  <c r="AO5016" i="1"/>
  <c r="AO4984" i="1"/>
  <c r="AO5097" i="1"/>
  <c r="AO5065" i="1"/>
  <c r="AO5033" i="1"/>
  <c r="AO5001" i="1"/>
  <c r="AO4969" i="1"/>
  <c r="AO4934" i="1"/>
  <c r="AO4908" i="1"/>
  <c r="AO4882" i="1"/>
  <c r="AO4850" i="1"/>
  <c r="AO4818" i="1"/>
  <c r="AO4786" i="1"/>
  <c r="AO4754" i="1"/>
  <c r="AO4949" i="1"/>
  <c r="AO4917" i="1"/>
  <c r="AO4885" i="1"/>
  <c r="AO4853" i="1"/>
  <c r="AO4821" i="1"/>
  <c r="AO5086" i="1"/>
  <c r="AO5054" i="1"/>
  <c r="AO5022" i="1"/>
  <c r="AO4990" i="1"/>
  <c r="AO5103" i="1"/>
  <c r="AO5071" i="1"/>
  <c r="AO5039" i="1"/>
  <c r="AO5007" i="1"/>
  <c r="AO4975" i="1"/>
  <c r="AO4940" i="1"/>
  <c r="AO4896" i="1"/>
  <c r="AO4864" i="1"/>
  <c r="AO4832" i="1"/>
  <c r="AO4800" i="1"/>
  <c r="AO4768" i="1"/>
  <c r="AO4963" i="1"/>
  <c r="AO4931" i="1"/>
  <c r="AO4899" i="1"/>
  <c r="AO4867" i="1"/>
  <c r="AO4835" i="1"/>
  <c r="AO5100" i="1"/>
  <c r="AO5068" i="1"/>
  <c r="AO5036" i="1"/>
  <c r="AO5004" i="1"/>
  <c r="AO4972" i="1"/>
  <c r="AO5085" i="1"/>
  <c r="AO5053" i="1"/>
  <c r="AO5021" i="1"/>
  <c r="AO4989" i="1"/>
  <c r="AO4962" i="1"/>
  <c r="AO4930" i="1"/>
  <c r="AO4906" i="1"/>
  <c r="AO4878" i="1"/>
  <c r="AO4846" i="1"/>
  <c r="AO4814" i="1"/>
  <c r="AO4782" i="1"/>
  <c r="AO4750" i="1"/>
  <c r="AO4945" i="1"/>
  <c r="AO4913" i="1"/>
  <c r="AO4881" i="1"/>
  <c r="AO4849" i="1"/>
  <c r="AO4817" i="1"/>
  <c r="AO5074" i="1"/>
  <c r="AO5042" i="1"/>
  <c r="AO5010" i="1"/>
  <c r="AO4978" i="1"/>
  <c r="AO5083" i="1"/>
  <c r="AO5051" i="1"/>
  <c r="AO5019" i="1"/>
  <c r="AO4987" i="1"/>
  <c r="AO4952" i="1"/>
  <c r="AO4971" i="1"/>
  <c r="AO4920" i="1"/>
  <c r="AO4844" i="1"/>
  <c r="AO4911" i="1"/>
  <c r="AO4795" i="1"/>
  <c r="AO4747" i="1"/>
  <c r="AO4707" i="1"/>
  <c r="AO4667" i="1"/>
  <c r="AO4619" i="1"/>
  <c r="AO4579" i="1"/>
  <c r="AO4700" i="1"/>
  <c r="AO4668" i="1"/>
  <c r="AO4636" i="1"/>
  <c r="AO4604" i="1"/>
  <c r="AO4836" i="1"/>
  <c r="AO4935" i="1"/>
  <c r="AO4809" i="1"/>
  <c r="AO4777" i="1"/>
  <c r="AO4745" i="1"/>
  <c r="AO4713" i="1"/>
  <c r="AO4681" i="1"/>
  <c r="AO4649" i="1"/>
  <c r="AO4617" i="1"/>
  <c r="AO4585" i="1"/>
  <c r="AO4706" i="1"/>
  <c r="AO4674" i="1"/>
  <c r="AO4642" i="1"/>
  <c r="AO4610" i="1"/>
  <c r="AO4860" i="1"/>
  <c r="AO4959" i="1"/>
  <c r="AO4831" i="1"/>
  <c r="AO4783" i="1"/>
  <c r="AO4751" i="1"/>
  <c r="AO4719" i="1"/>
  <c r="AO4687" i="1"/>
  <c r="AO4655" i="1"/>
  <c r="AO4623" i="1"/>
  <c r="AO4591" i="1"/>
  <c r="AO4720" i="1"/>
  <c r="AO4688" i="1"/>
  <c r="AO4656" i="1"/>
  <c r="AO4624" i="1"/>
  <c r="AO4592" i="1"/>
  <c r="AO4788" i="1"/>
  <c r="AO4887" i="1"/>
  <c r="AO4797" i="1"/>
  <c r="AO4765" i="1"/>
  <c r="AO4733" i="1"/>
  <c r="AO4701" i="1"/>
  <c r="AO4669" i="1"/>
  <c r="AO4637" i="1"/>
  <c r="AO4605" i="1"/>
  <c r="AO4734" i="1"/>
  <c r="AO4702" i="1"/>
  <c r="AO4670" i="1"/>
  <c r="AO4638" i="1"/>
  <c r="AO4606" i="1"/>
  <c r="AO4960" i="1"/>
  <c r="AO4892" i="1"/>
  <c r="AO4812" i="1"/>
  <c r="AO4879" i="1"/>
  <c r="AO4779" i="1"/>
  <c r="AO4739" i="1"/>
  <c r="AO4699" i="1"/>
  <c r="AO4651" i="1"/>
  <c r="AO4611" i="1"/>
  <c r="AO4732" i="1"/>
  <c r="AO4692" i="1"/>
  <c r="AO4660" i="1"/>
  <c r="AO4628" i="1"/>
  <c r="AO4596" i="1"/>
  <c r="AO4804" i="1"/>
  <c r="AO4903" i="1"/>
  <c r="AO4801" i="1"/>
  <c r="AO4769" i="1"/>
  <c r="AO4737" i="1"/>
  <c r="AO4705" i="1"/>
  <c r="AO4673" i="1"/>
  <c r="AO4641" i="1"/>
  <c r="AO4609" i="1"/>
  <c r="AO4730" i="1"/>
  <c r="AO4698" i="1"/>
  <c r="AO4666" i="1"/>
  <c r="AO4634" i="1"/>
  <c r="AO4602" i="1"/>
  <c r="AO4828" i="1"/>
  <c r="AO4927" i="1"/>
  <c r="AO4807" i="1"/>
  <c r="AO4775" i="1"/>
  <c r="AO4743" i="1"/>
  <c r="AO4711" i="1"/>
  <c r="AO4679" i="1"/>
  <c r="AO4647" i="1"/>
  <c r="AO4615" i="1"/>
  <c r="AO4583" i="1"/>
  <c r="AO4712" i="1"/>
  <c r="AO4680" i="1"/>
  <c r="AO4648" i="1"/>
  <c r="AO4616" i="1"/>
  <c r="AO4584" i="1"/>
  <c r="AO4756" i="1"/>
  <c r="AO4855" i="1"/>
  <c r="AO4789" i="1"/>
  <c r="AO4757" i="1"/>
  <c r="AO4725" i="1"/>
  <c r="AO4693" i="1"/>
  <c r="AO4661" i="1"/>
  <c r="AO4629" i="1"/>
  <c r="AO4597" i="1"/>
  <c r="AO4726" i="1"/>
  <c r="AO4694" i="1"/>
  <c r="AO4662" i="1"/>
  <c r="AO4630" i="1"/>
  <c r="AO4598" i="1"/>
  <c r="AO4936" i="1"/>
  <c r="AO4884" i="1"/>
  <c r="AO4780" i="1"/>
  <c r="AO4815" i="1"/>
  <c r="AO4771" i="1"/>
  <c r="AO4731" i="1"/>
  <c r="AO4683" i="1"/>
  <c r="AO4643" i="1"/>
  <c r="AO4603" i="1"/>
  <c r="AO4716" i="1"/>
  <c r="AO4684" i="1"/>
  <c r="AO4652" i="1"/>
  <c r="AO4620" i="1"/>
  <c r="AO4588" i="1"/>
  <c r="AO4772" i="1"/>
  <c r="AO4871" i="1"/>
  <c r="AO4793" i="1"/>
  <c r="AO4761" i="1"/>
  <c r="AO4729" i="1"/>
  <c r="AO4697" i="1"/>
  <c r="AO4665" i="1"/>
  <c r="AO4633" i="1"/>
  <c r="AO4601" i="1"/>
  <c r="AO4722" i="1"/>
  <c r="AO4690" i="1"/>
  <c r="AO4658" i="1"/>
  <c r="AO4626" i="1"/>
  <c r="AO4594" i="1"/>
  <c r="AO4796" i="1"/>
  <c r="AO4895" i="1"/>
  <c r="AO4799" i="1"/>
  <c r="AO4767" i="1"/>
  <c r="AO4735" i="1"/>
  <c r="AO4703" i="1"/>
  <c r="AO4671" i="1"/>
  <c r="AO4639" i="1"/>
  <c r="AO4607" i="1"/>
  <c r="AO4736" i="1"/>
  <c r="AO4704" i="1"/>
  <c r="AO4672" i="1"/>
  <c r="AO4640" i="1"/>
  <c r="AO4608" i="1"/>
  <c r="AO4852" i="1"/>
  <c r="AO4951" i="1"/>
  <c r="AO4823" i="1"/>
  <c r="AO4781" i="1"/>
  <c r="AO4749" i="1"/>
  <c r="AO4717" i="1"/>
  <c r="AO4685" i="1"/>
  <c r="AO4653" i="1"/>
  <c r="AO4621" i="1"/>
  <c r="AO4589" i="1"/>
  <c r="AO4718" i="1"/>
  <c r="AO4686" i="1"/>
  <c r="AO4654" i="1"/>
  <c r="AO4622" i="1"/>
  <c r="AO4590" i="1"/>
  <c r="AO4928" i="1"/>
  <c r="AO4876" i="1"/>
  <c r="AO4943" i="1"/>
  <c r="AO4803" i="1"/>
  <c r="AO4763" i="1"/>
  <c r="AO4715" i="1"/>
  <c r="AO4675" i="1"/>
  <c r="AO4635" i="1"/>
  <c r="AO4587" i="1"/>
  <c r="AO4708" i="1"/>
  <c r="AO4676" i="1"/>
  <c r="AO4644" i="1"/>
  <c r="AO4612" i="1"/>
  <c r="AO4580" i="1"/>
  <c r="AO4740" i="1"/>
  <c r="AO4839" i="1"/>
  <c r="AO4785" i="1"/>
  <c r="AO4753" i="1"/>
  <c r="AO4721" i="1"/>
  <c r="AO4689" i="1"/>
  <c r="AO4657" i="1"/>
  <c r="AO4625" i="1"/>
  <c r="AO4593" i="1"/>
  <c r="AO4714" i="1"/>
  <c r="AO4682" i="1"/>
  <c r="AO4650" i="1"/>
  <c r="AO4618" i="1"/>
  <c r="AO4586" i="1"/>
  <c r="AO4764" i="1"/>
  <c r="AO4863" i="1"/>
  <c r="AO4791" i="1"/>
  <c r="AO4759" i="1"/>
  <c r="AO4727" i="1"/>
  <c r="AO4695" i="1"/>
  <c r="AO4663" i="1"/>
  <c r="AO4631" i="1"/>
  <c r="AO4599" i="1"/>
  <c r="AO4728" i="1"/>
  <c r="AO4696" i="1"/>
  <c r="AO4664" i="1"/>
  <c r="AO4632" i="1"/>
  <c r="AO4600" i="1"/>
  <c r="AO4820" i="1"/>
  <c r="AO4919" i="1"/>
  <c r="AO4805" i="1"/>
  <c r="AO4773" i="1"/>
  <c r="AO4741" i="1"/>
  <c r="AO4709" i="1"/>
  <c r="AO4677" i="1"/>
  <c r="AO4645" i="1"/>
  <c r="AO4613" i="1"/>
  <c r="AO4581" i="1"/>
  <c r="AO4710" i="1"/>
  <c r="AO4678" i="1"/>
  <c r="AO4646" i="1"/>
  <c r="AO4614" i="1"/>
  <c r="AO4582" i="1"/>
  <c r="AO4555" i="1"/>
  <c r="AO4523" i="1"/>
  <c r="AO4558" i="1"/>
  <c r="AO4526" i="1"/>
  <c r="AO4569" i="1"/>
  <c r="AO4537" i="1"/>
  <c r="AO4572" i="1"/>
  <c r="AO4540" i="1"/>
  <c r="AO4508" i="1"/>
  <c r="AO4551" i="1"/>
  <c r="AO4519" i="1"/>
  <c r="AO4562" i="1"/>
  <c r="AO4530" i="1"/>
  <c r="AO4565" i="1"/>
  <c r="AO4533" i="1"/>
  <c r="AO4576" i="1"/>
  <c r="AO4544" i="1"/>
  <c r="AO4512" i="1"/>
  <c r="AO4547" i="1"/>
  <c r="AO4515" i="1"/>
  <c r="AO4550" i="1"/>
  <c r="AO4518" i="1"/>
  <c r="AO4561" i="1"/>
  <c r="AO4529" i="1"/>
  <c r="AO4564" i="1"/>
  <c r="AO4532" i="1"/>
  <c r="AO4575" i="1"/>
  <c r="AO4543" i="1"/>
  <c r="AO4511" i="1"/>
  <c r="AO4554" i="1"/>
  <c r="AO4522" i="1"/>
  <c r="AO4557" i="1"/>
  <c r="AO4525" i="1"/>
  <c r="AO4568" i="1"/>
  <c r="AO4536" i="1"/>
  <c r="AO4571" i="1"/>
  <c r="AO4539" i="1"/>
  <c r="AO4574" i="1"/>
  <c r="AO4542" i="1"/>
  <c r="AO4510" i="1"/>
  <c r="AO4553" i="1"/>
  <c r="AO4521" i="1"/>
  <c r="AO4556" i="1"/>
  <c r="AO4524" i="1"/>
  <c r="AO4567" i="1"/>
  <c r="AO4535" i="1"/>
  <c r="AO4578" i="1"/>
  <c r="AO4546" i="1"/>
  <c r="AO4514" i="1"/>
  <c r="AO4549" i="1"/>
  <c r="AO4517" i="1"/>
  <c r="AO4560" i="1"/>
  <c r="AO4528" i="1"/>
  <c r="AO4563" i="1"/>
  <c r="AO4531" i="1"/>
  <c r="AO4566" i="1"/>
  <c r="AO4534" i="1"/>
  <c r="AO4577" i="1"/>
  <c r="AO4545" i="1"/>
  <c r="AO4513" i="1"/>
  <c r="AO4548" i="1"/>
  <c r="AO4516" i="1"/>
  <c r="AO4559" i="1"/>
  <c r="AO4527" i="1"/>
  <c r="AO4570" i="1"/>
  <c r="AO4538" i="1"/>
  <c r="AO4573" i="1"/>
  <c r="AO4541" i="1"/>
  <c r="AO4509" i="1"/>
  <c r="AO4552" i="1"/>
  <c r="AO4520" i="1"/>
  <c r="AO783" i="1"/>
  <c r="AO4415" i="1"/>
  <c r="AO4362" i="1"/>
  <c r="AO4496" i="1"/>
  <c r="AO4464" i="1"/>
  <c r="AO4436" i="1"/>
  <c r="AO4420" i="1"/>
  <c r="AO4367" i="1"/>
  <c r="AO4507" i="1"/>
  <c r="AO4475" i="1"/>
  <c r="AO4443" i="1"/>
  <c r="AO4338" i="1"/>
  <c r="AO4306" i="1"/>
  <c r="AO4274" i="1"/>
  <c r="AO4242" i="1"/>
  <c r="AO4210" i="1"/>
  <c r="AO4170" i="1"/>
  <c r="AO4331" i="1"/>
  <c r="AO4299" i="1"/>
  <c r="AO4267" i="1"/>
  <c r="AO4235" i="1"/>
  <c r="AO4203" i="1"/>
  <c r="AO4405" i="1"/>
  <c r="AO4352" i="1"/>
  <c r="AO4486" i="1"/>
  <c r="AO4454" i="1"/>
  <c r="AO4387" i="1"/>
  <c r="AO4418" i="1"/>
  <c r="AO4365" i="1"/>
  <c r="AO4505" i="1"/>
  <c r="AO4473" i="1"/>
  <c r="AO4441" i="1"/>
  <c r="AO4336" i="1"/>
  <c r="AO4304" i="1"/>
  <c r="AO4272" i="1"/>
  <c r="AO4240" i="1"/>
  <c r="AO4208" i="1"/>
  <c r="AO4184" i="1"/>
  <c r="AO4152" i="1"/>
  <c r="AO4313" i="1"/>
  <c r="AO4281" i="1"/>
  <c r="AO4249" i="1"/>
  <c r="AO4217" i="1"/>
  <c r="AO4411" i="1"/>
  <c r="AO4358" i="1"/>
  <c r="AO4492" i="1"/>
  <c r="AO4460" i="1"/>
  <c r="AO4385" i="1"/>
  <c r="AO4416" i="1"/>
  <c r="AO4363" i="1"/>
  <c r="AO4503" i="1"/>
  <c r="AO4471" i="1"/>
  <c r="AO4439" i="1"/>
  <c r="AO4334" i="1"/>
  <c r="AO4302" i="1"/>
  <c r="AO4270" i="1"/>
  <c r="AO4238" i="1"/>
  <c r="AO4198" i="1"/>
  <c r="AO4166" i="1"/>
  <c r="AO4327" i="1"/>
  <c r="AO4295" i="1"/>
  <c r="AO4263" i="1"/>
  <c r="AO4231" i="1"/>
  <c r="AO4433" i="1"/>
  <c r="AO4401" i="1"/>
  <c r="AO4348" i="1"/>
  <c r="AO4482" i="1"/>
  <c r="AO4446" i="1"/>
  <c r="AO4375" i="1"/>
  <c r="AO4406" i="1"/>
  <c r="AO4353" i="1"/>
  <c r="AO4493" i="1"/>
  <c r="AO4461" i="1"/>
  <c r="AO4390" i="1"/>
  <c r="AO4324" i="1"/>
  <c r="AO4292" i="1"/>
  <c r="AO4260" i="1"/>
  <c r="AO4228" i="1"/>
  <c r="AO4202" i="1"/>
  <c r="AO4172" i="1"/>
  <c r="AO4333" i="1"/>
  <c r="AO4301" i="1"/>
  <c r="AO4269" i="1"/>
  <c r="AO4237" i="1"/>
  <c r="AO4205" i="1"/>
  <c r="AO4173" i="1"/>
  <c r="AO4407" i="1"/>
  <c r="AO4354" i="1"/>
  <c r="AO4488" i="1"/>
  <c r="AO4456" i="1"/>
  <c r="AO4389" i="1"/>
  <c r="AO4412" i="1"/>
  <c r="AO4359" i="1"/>
  <c r="AO4499" i="1"/>
  <c r="AO4467" i="1"/>
  <c r="AO4435" i="1"/>
  <c r="AO4330" i="1"/>
  <c r="AO4298" i="1"/>
  <c r="AO4266" i="1"/>
  <c r="AO4234" i="1"/>
  <c r="AO4194" i="1"/>
  <c r="AO4162" i="1"/>
  <c r="AO4323" i="1"/>
  <c r="AO4291" i="1"/>
  <c r="AO4259" i="1"/>
  <c r="AO4227" i="1"/>
  <c r="AO4429" i="1"/>
  <c r="AO4397" i="1"/>
  <c r="AO4344" i="1"/>
  <c r="AO4478" i="1"/>
  <c r="AO4448" i="1"/>
  <c r="AO4379" i="1"/>
  <c r="AO4410" i="1"/>
  <c r="AO4357" i="1"/>
  <c r="AO4497" i="1"/>
  <c r="AO4465" i="1"/>
  <c r="AO4394" i="1"/>
  <c r="AO4328" i="1"/>
  <c r="AO4296" i="1"/>
  <c r="AO4264" i="1"/>
  <c r="AO4232" i="1"/>
  <c r="AO4204" i="1"/>
  <c r="AO4176" i="1"/>
  <c r="AO4144" i="1"/>
  <c r="AO4305" i="1"/>
  <c r="AO4273" i="1"/>
  <c r="AO4241" i="1"/>
  <c r="AO4209" i="1"/>
  <c r="AO4403" i="1"/>
  <c r="AO4350" i="1"/>
  <c r="AO4484" i="1"/>
  <c r="AO4452" i="1"/>
  <c r="AO4377" i="1"/>
  <c r="AO4408" i="1"/>
  <c r="AO4355" i="1"/>
  <c r="AO4495" i="1"/>
  <c r="AO4463" i="1"/>
  <c r="AO4392" i="1"/>
  <c r="AO4326" i="1"/>
  <c r="AO4294" i="1"/>
  <c r="AO4262" i="1"/>
  <c r="AO4230" i="1"/>
  <c r="AO4190" i="1"/>
  <c r="AO4158" i="1"/>
  <c r="AO4319" i="1"/>
  <c r="AO4287" i="1"/>
  <c r="AO4255" i="1"/>
  <c r="AO4223" i="1"/>
  <c r="AO4425" i="1"/>
  <c r="AO4372" i="1"/>
  <c r="AO4506" i="1"/>
  <c r="AO4474" i="1"/>
  <c r="AO4438" i="1"/>
  <c r="AO4430" i="1"/>
  <c r="AO4398" i="1"/>
  <c r="AO4345" i="1"/>
  <c r="AO4485" i="1"/>
  <c r="AO4453" i="1"/>
  <c r="AO4382" i="1"/>
  <c r="AO4316" i="1"/>
  <c r="AO4284" i="1"/>
  <c r="AO4252" i="1"/>
  <c r="AO4220" i="1"/>
  <c r="AO4196" i="1"/>
  <c r="AO4164" i="1"/>
  <c r="AO4325" i="1"/>
  <c r="AO4293" i="1"/>
  <c r="AO4261" i="1"/>
  <c r="AO4229" i="1"/>
  <c r="AO4197" i="1"/>
  <c r="AO4165" i="1"/>
  <c r="AO4431" i="1"/>
  <c r="AO4399" i="1"/>
  <c r="AO4346" i="1"/>
  <c r="AO4480" i="1"/>
  <c r="AO4450" i="1"/>
  <c r="AO4381" i="1"/>
  <c r="AO4404" i="1"/>
  <c r="AO4351" i="1"/>
  <c r="AO4491" i="1"/>
  <c r="AO4459" i="1"/>
  <c r="AO4388" i="1"/>
  <c r="AO4322" i="1"/>
  <c r="AO4290" i="1"/>
  <c r="AO4258" i="1"/>
  <c r="AO4226" i="1"/>
  <c r="AO4186" i="1"/>
  <c r="AO4154" i="1"/>
  <c r="AO4315" i="1"/>
  <c r="AO4283" i="1"/>
  <c r="AO4251" i="1"/>
  <c r="AO4219" i="1"/>
  <c r="AO4421" i="1"/>
  <c r="AO4368" i="1"/>
  <c r="AO4502" i="1"/>
  <c r="AO4470" i="1"/>
  <c r="AO4442" i="1"/>
  <c r="AO4434" i="1"/>
  <c r="AO4402" i="1"/>
  <c r="AO4349" i="1"/>
  <c r="AO4489" i="1"/>
  <c r="AO4457" i="1"/>
  <c r="AO4386" i="1"/>
  <c r="AO4320" i="1"/>
  <c r="AO4288" i="1"/>
  <c r="AO4256" i="1"/>
  <c r="AO4224" i="1"/>
  <c r="AO4200" i="1"/>
  <c r="AO4168" i="1"/>
  <c r="AO4329" i="1"/>
  <c r="AO4297" i="1"/>
  <c r="AO4265" i="1"/>
  <c r="AO4233" i="1"/>
  <c r="AO4427" i="1"/>
  <c r="AO4374" i="1"/>
  <c r="AO4342" i="1"/>
  <c r="AO4476" i="1"/>
  <c r="AO4440" i="1"/>
  <c r="AO4432" i="1"/>
  <c r="AO4400" i="1"/>
  <c r="AO4347" i="1"/>
  <c r="AO4487" i="1"/>
  <c r="AO4455" i="1"/>
  <c r="AO4384" i="1"/>
  <c r="AO4318" i="1"/>
  <c r="AO4286" i="1"/>
  <c r="AO4254" i="1"/>
  <c r="AO4222" i="1"/>
  <c r="AO4182" i="1"/>
  <c r="AO4150" i="1"/>
  <c r="AO4311" i="1"/>
  <c r="AO4279" i="1"/>
  <c r="AO4247" i="1"/>
  <c r="AO4215" i="1"/>
  <c r="AO4417" i="1"/>
  <c r="AO4364" i="1"/>
  <c r="AO4498" i="1"/>
  <c r="AO4466" i="1"/>
  <c r="AO4391" i="1"/>
  <c r="AO4422" i="1"/>
  <c r="AO4369" i="1"/>
  <c r="AO4337" i="1"/>
  <c r="AO4477" i="1"/>
  <c r="AO4445" i="1"/>
  <c r="AO4340" i="1"/>
  <c r="AO4308" i="1"/>
  <c r="AO4276" i="1"/>
  <c r="AO4244" i="1"/>
  <c r="AO4212" i="1"/>
  <c r="AO4188" i="1"/>
  <c r="AO4156" i="1"/>
  <c r="AO4317" i="1"/>
  <c r="AO4285" i="1"/>
  <c r="AO4253" i="1"/>
  <c r="AO4221" i="1"/>
  <c r="AO4189" i="1"/>
  <c r="AO4423" i="1"/>
  <c r="AO4370" i="1"/>
  <c r="AO4504" i="1"/>
  <c r="AO4472" i="1"/>
  <c r="AO4444" i="1"/>
  <c r="AO4428" i="1"/>
  <c r="AO4396" i="1"/>
  <c r="AO4343" i="1"/>
  <c r="AO4483" i="1"/>
  <c r="AO4451" i="1"/>
  <c r="AO4380" i="1"/>
  <c r="AO4314" i="1"/>
  <c r="AO4282" i="1"/>
  <c r="AO4250" i="1"/>
  <c r="AO4218" i="1"/>
  <c r="AO4178" i="1"/>
  <c r="AO4146" i="1"/>
  <c r="AO4307" i="1"/>
  <c r="AO4275" i="1"/>
  <c r="AO4243" i="1"/>
  <c r="AO4211" i="1"/>
  <c r="AO4413" i="1"/>
  <c r="AO4360" i="1"/>
  <c r="AO4494" i="1"/>
  <c r="AO4462" i="1"/>
  <c r="AO4395" i="1"/>
  <c r="AO4426" i="1"/>
  <c r="AO4373" i="1"/>
  <c r="AO4341" i="1"/>
  <c r="AO4481" i="1"/>
  <c r="AO4449" i="1"/>
  <c r="AO4378" i="1"/>
  <c r="AO4312" i="1"/>
  <c r="AO4280" i="1"/>
  <c r="AO4248" i="1"/>
  <c r="AO4216" i="1"/>
  <c r="AO4192" i="1"/>
  <c r="AO4160" i="1"/>
  <c r="AO4321" i="1"/>
  <c r="AO4289" i="1"/>
  <c r="AO4257" i="1"/>
  <c r="AO4225" i="1"/>
  <c r="AO4419" i="1"/>
  <c r="AO4366" i="1"/>
  <c r="AO4500" i="1"/>
  <c r="AO4468" i="1"/>
  <c r="AO4393" i="1"/>
  <c r="AO4424" i="1"/>
  <c r="AO4371" i="1"/>
  <c r="AO4339" i="1"/>
  <c r="AO4479" i="1"/>
  <c r="AO4447" i="1"/>
  <c r="AO4376" i="1"/>
  <c r="AO4310" i="1"/>
  <c r="AO4278" i="1"/>
  <c r="AO4246" i="1"/>
  <c r="AO4214" i="1"/>
  <c r="AO4174" i="1"/>
  <c r="AO4335" i="1"/>
  <c r="AO4303" i="1"/>
  <c r="AO4271" i="1"/>
  <c r="AO4239" i="1"/>
  <c r="AO4207" i="1"/>
  <c r="AO4409" i="1"/>
  <c r="AO4356" i="1"/>
  <c r="AO4490" i="1"/>
  <c r="AO4458" i="1"/>
  <c r="AO4383" i="1"/>
  <c r="AO4414" i="1"/>
  <c r="AO4361" i="1"/>
  <c r="AO4501" i="1"/>
  <c r="AO4469" i="1"/>
  <c r="AO4437" i="1"/>
  <c r="AO4332" i="1"/>
  <c r="AO4300" i="1"/>
  <c r="AO4268" i="1"/>
  <c r="AO4236" i="1"/>
  <c r="AO4206" i="1"/>
  <c r="AO4180" i="1"/>
  <c r="AO4148" i="1"/>
  <c r="AO4309" i="1"/>
  <c r="AO4277" i="1"/>
  <c r="AO4245" i="1"/>
  <c r="AO4213" i="1"/>
  <c r="AO4181" i="1"/>
  <c r="AO4141" i="1"/>
  <c r="AO4109" i="1"/>
  <c r="AO4077" i="1"/>
  <c r="AO4045" i="1"/>
  <c r="AO4142" i="1"/>
  <c r="AO4110" i="1"/>
  <c r="AO4078" i="1"/>
  <c r="AO4046" i="1"/>
  <c r="AO4195" i="1"/>
  <c r="AO4163" i="1"/>
  <c r="AO4131" i="1"/>
  <c r="AO4099" i="1"/>
  <c r="AO4067" i="1"/>
  <c r="AO4035" i="1"/>
  <c r="AO4124" i="1"/>
  <c r="AO4092" i="1"/>
  <c r="AO4060" i="1"/>
  <c r="AO4028" i="1"/>
  <c r="AO4185" i="1"/>
  <c r="AO4153" i="1"/>
  <c r="AO4121" i="1"/>
  <c r="AO4089" i="1"/>
  <c r="AO4057" i="1"/>
  <c r="AO4025" i="1"/>
  <c r="AO4114" i="1"/>
  <c r="AO4082" i="1"/>
  <c r="AO4050" i="1"/>
  <c r="AO4199" i="1"/>
  <c r="AO4167" i="1"/>
  <c r="AO4135" i="1"/>
  <c r="AO4103" i="1"/>
  <c r="AO4071" i="1"/>
  <c r="AO4039" i="1"/>
  <c r="AO4128" i="1"/>
  <c r="AO4096" i="1"/>
  <c r="AO4064" i="1"/>
  <c r="AO4032" i="1"/>
  <c r="AO4133" i="1"/>
  <c r="AO4101" i="1"/>
  <c r="AO4069" i="1"/>
  <c r="AO4037" i="1"/>
  <c r="AO4134" i="1"/>
  <c r="AO4102" i="1"/>
  <c r="AO4070" i="1"/>
  <c r="AO4038" i="1"/>
  <c r="AO4187" i="1"/>
  <c r="AO4155" i="1"/>
  <c r="AO4123" i="1"/>
  <c r="AO4091" i="1"/>
  <c r="AO4059" i="1"/>
  <c r="AO4027" i="1"/>
  <c r="AO4116" i="1"/>
  <c r="AO4084" i="1"/>
  <c r="AO4052" i="1"/>
  <c r="AO4020" i="1"/>
  <c r="AO4177" i="1"/>
  <c r="AO4145" i="1"/>
  <c r="AO4113" i="1"/>
  <c r="AO4081" i="1"/>
  <c r="AO4049" i="1"/>
  <c r="AO4138" i="1"/>
  <c r="AO4106" i="1"/>
  <c r="AO4074" i="1"/>
  <c r="AO4042" i="1"/>
  <c r="AO4191" i="1"/>
  <c r="AO4159" i="1"/>
  <c r="AO4127" i="1"/>
  <c r="AO4095" i="1"/>
  <c r="AO4063" i="1"/>
  <c r="AO4031" i="1"/>
  <c r="AO4120" i="1"/>
  <c r="AO4088" i="1"/>
  <c r="AO4056" i="1"/>
  <c r="AO4024" i="1"/>
  <c r="AO4157" i="1"/>
  <c r="AO4125" i="1"/>
  <c r="AO4093" i="1"/>
  <c r="AO4061" i="1"/>
  <c r="AO4029" i="1"/>
  <c r="AO4126" i="1"/>
  <c r="AO4094" i="1"/>
  <c r="AO4062" i="1"/>
  <c r="AO4030" i="1"/>
  <c r="AO4179" i="1"/>
  <c r="AO4147" i="1"/>
  <c r="AO4115" i="1"/>
  <c r="AO4083" i="1"/>
  <c r="AO4051" i="1"/>
  <c r="AO4140" i="1"/>
  <c r="AO4108" i="1"/>
  <c r="AO4076" i="1"/>
  <c r="AO4044" i="1"/>
  <c r="AO4201" i="1"/>
  <c r="AO4169" i="1"/>
  <c r="AO4137" i="1"/>
  <c r="AO4105" i="1"/>
  <c r="AO4073" i="1"/>
  <c r="AO4041" i="1"/>
  <c r="AO4130" i="1"/>
  <c r="AO4098" i="1"/>
  <c r="AO4066" i="1"/>
  <c r="AO4034" i="1"/>
  <c r="AO4183" i="1"/>
  <c r="AO4151" i="1"/>
  <c r="AO4119" i="1"/>
  <c r="AO4087" i="1"/>
  <c r="AO4055" i="1"/>
  <c r="AO4023" i="1"/>
  <c r="AO4112" i="1"/>
  <c r="AO4080" i="1"/>
  <c r="AO4048" i="1"/>
  <c r="AO4149" i="1"/>
  <c r="AO4117" i="1"/>
  <c r="AO4085" i="1"/>
  <c r="AO4053" i="1"/>
  <c r="AO4021" i="1"/>
  <c r="AO4118" i="1"/>
  <c r="AO4086" i="1"/>
  <c r="AO4054" i="1"/>
  <c r="AO4022" i="1"/>
  <c r="AO4171" i="1"/>
  <c r="AO4139" i="1"/>
  <c r="AO4107" i="1"/>
  <c r="AO4075" i="1"/>
  <c r="AO4043" i="1"/>
  <c r="AO4132" i="1"/>
  <c r="AO4100" i="1"/>
  <c r="AO4068" i="1"/>
  <c r="AO4036" i="1"/>
  <c r="AO4193" i="1"/>
  <c r="AO4161" i="1"/>
  <c r="AO4129" i="1"/>
  <c r="AO4097" i="1"/>
  <c r="AO4065" i="1"/>
  <c r="AO4033" i="1"/>
  <c r="AO4122" i="1"/>
  <c r="AO4090" i="1"/>
  <c r="AO4058" i="1"/>
  <c r="AO4026" i="1"/>
  <c r="AO4175" i="1"/>
  <c r="AO4143" i="1"/>
  <c r="AO4111" i="1"/>
  <c r="AO4079" i="1"/>
  <c r="AO4047" i="1"/>
  <c r="AO4136" i="1"/>
  <c r="AO4104" i="1"/>
  <c r="AO4072" i="1"/>
  <c r="AO4040" i="1"/>
  <c r="AO4003" i="1"/>
  <c r="AO3971" i="1"/>
  <c r="AO3940" i="1"/>
  <c r="AO3908" i="1"/>
  <c r="AO3832" i="1"/>
  <c r="AO3847" i="1"/>
  <c r="AO3947" i="1"/>
  <c r="AO3915" i="1"/>
  <c r="AO3872" i="1"/>
  <c r="AO3998" i="1"/>
  <c r="AO3893" i="1"/>
  <c r="AO3842" i="1"/>
  <c r="AO3989" i="1"/>
  <c r="AO3958" i="1"/>
  <c r="AO3926" i="1"/>
  <c r="AO3881" i="1"/>
  <c r="AO3894" i="1"/>
  <c r="AO3841" i="1"/>
  <c r="AO3941" i="1"/>
  <c r="AO3825" i="1"/>
  <c r="AO4018" i="1"/>
  <c r="AO3985" i="1"/>
  <c r="AO3954" i="1"/>
  <c r="AO3922" i="1"/>
  <c r="AO3877" i="1"/>
  <c r="AO3890" i="1"/>
  <c r="AO3837" i="1"/>
  <c r="AO3945" i="1"/>
  <c r="AO3913" i="1"/>
  <c r="AO3870" i="1"/>
  <c r="AO3996" i="1"/>
  <c r="AO3891" i="1"/>
  <c r="AO3840" i="1"/>
  <c r="AO4006" i="1"/>
  <c r="AO4010" i="1"/>
  <c r="AO3991" i="1"/>
  <c r="AO3960" i="1"/>
  <c r="AO3928" i="1"/>
  <c r="AO3883" i="1"/>
  <c r="AO3896" i="1"/>
  <c r="AO3843" i="1"/>
  <c r="AO3951" i="1"/>
  <c r="AO3919" i="1"/>
  <c r="AO3876" i="1"/>
  <c r="AO4008" i="1"/>
  <c r="AO3978" i="1"/>
  <c r="AO3854" i="1"/>
  <c r="AO3882" i="1"/>
  <c r="AO3860" i="1"/>
  <c r="AO3995" i="1"/>
  <c r="AO3964" i="1"/>
  <c r="AO3932" i="1"/>
  <c r="AO3900" i="1"/>
  <c r="AO3892" i="1"/>
  <c r="AO3839" i="1"/>
  <c r="AO3939" i="1"/>
  <c r="AO3907" i="1"/>
  <c r="AO3831" i="1"/>
  <c r="AO3990" i="1"/>
  <c r="AO3866" i="1"/>
  <c r="AO4014" i="1"/>
  <c r="AO3981" i="1"/>
  <c r="AO3950" i="1"/>
  <c r="AO3918" i="1"/>
  <c r="AO3873" i="1"/>
  <c r="AO3865" i="1"/>
  <c r="AO3965" i="1"/>
  <c r="AO3917" i="1"/>
  <c r="AO4000" i="1"/>
  <c r="AO4009" i="1"/>
  <c r="AO3977" i="1"/>
  <c r="AO3946" i="1"/>
  <c r="AO3914" i="1"/>
  <c r="AO3869" i="1"/>
  <c r="AO3861" i="1"/>
  <c r="AO3969" i="1"/>
  <c r="AO3937" i="1"/>
  <c r="AO3905" i="1"/>
  <c r="AO3829" i="1"/>
  <c r="AO3988" i="1"/>
  <c r="AO3864" i="1"/>
  <c r="AO3925" i="1"/>
  <c r="AO3984" i="1"/>
  <c r="AO4016" i="1"/>
  <c r="AO3983" i="1"/>
  <c r="AO3952" i="1"/>
  <c r="AO3920" i="1"/>
  <c r="AO3875" i="1"/>
  <c r="AO3888" i="1"/>
  <c r="AO3835" i="1"/>
  <c r="AO3943" i="1"/>
  <c r="AO3911" i="1"/>
  <c r="AO3868" i="1"/>
  <c r="AO4002" i="1"/>
  <c r="AO3897" i="1"/>
  <c r="AO3846" i="1"/>
  <c r="AO4015" i="1"/>
  <c r="AO3836" i="1"/>
  <c r="AO3987" i="1"/>
  <c r="AO3956" i="1"/>
  <c r="AO3924" i="1"/>
  <c r="AO3879" i="1"/>
  <c r="AO3863" i="1"/>
  <c r="AO3963" i="1"/>
  <c r="AO3931" i="1"/>
  <c r="AO3899" i="1"/>
  <c r="AO4013" i="1"/>
  <c r="AO3982" i="1"/>
  <c r="AO3858" i="1"/>
  <c r="AO4005" i="1"/>
  <c r="AO3973" i="1"/>
  <c r="AO3942" i="1"/>
  <c r="AO3910" i="1"/>
  <c r="AO3834" i="1"/>
  <c r="AO3857" i="1"/>
  <c r="AO3957" i="1"/>
  <c r="AO3909" i="1"/>
  <c r="AO3895" i="1"/>
  <c r="AO4001" i="1"/>
  <c r="AO3970" i="1"/>
  <c r="AO3938" i="1"/>
  <c r="AO3906" i="1"/>
  <c r="AO3830" i="1"/>
  <c r="AO3853" i="1"/>
  <c r="AO3961" i="1"/>
  <c r="AO3929" i="1"/>
  <c r="AO3886" i="1"/>
  <c r="AO4019" i="1"/>
  <c r="AO3980" i="1"/>
  <c r="AO3856" i="1"/>
  <c r="AO3901" i="1"/>
  <c r="AO3887" i="1"/>
  <c r="AO4007" i="1"/>
  <c r="AO3975" i="1"/>
  <c r="AO3944" i="1"/>
  <c r="AO3912" i="1"/>
  <c r="AO3867" i="1"/>
  <c r="AO3859" i="1"/>
  <c r="AO3967" i="1"/>
  <c r="AO3935" i="1"/>
  <c r="AO3903" i="1"/>
  <c r="AO3827" i="1"/>
  <c r="AO3994" i="1"/>
  <c r="AO3889" i="1"/>
  <c r="AO3838" i="1"/>
  <c r="AO3992" i="1"/>
  <c r="AO4012" i="1"/>
  <c r="AO3979" i="1"/>
  <c r="AO3948" i="1"/>
  <c r="AO3916" i="1"/>
  <c r="AO3871" i="1"/>
  <c r="AO3855" i="1"/>
  <c r="AO3955" i="1"/>
  <c r="AO3923" i="1"/>
  <c r="AO3880" i="1"/>
  <c r="AO4004" i="1"/>
  <c r="AO3974" i="1"/>
  <c r="AO3850" i="1"/>
  <c r="AO3997" i="1"/>
  <c r="AO3966" i="1"/>
  <c r="AO3934" i="1"/>
  <c r="AO3902" i="1"/>
  <c r="AO3826" i="1"/>
  <c r="AO3849" i="1"/>
  <c r="AO3949" i="1"/>
  <c r="AO3874" i="1"/>
  <c r="AO3852" i="1"/>
  <c r="AO3993" i="1"/>
  <c r="AO3962" i="1"/>
  <c r="AO3930" i="1"/>
  <c r="AO3885" i="1"/>
  <c r="AO3898" i="1"/>
  <c r="AO3845" i="1"/>
  <c r="AO3953" i="1"/>
  <c r="AO3921" i="1"/>
  <c r="AO3878" i="1"/>
  <c r="AO4011" i="1"/>
  <c r="AO3972" i="1"/>
  <c r="AO3848" i="1"/>
  <c r="AO3833" i="1"/>
  <c r="AO3844" i="1"/>
  <c r="AO3999" i="1"/>
  <c r="AO3968" i="1"/>
  <c r="AO3936" i="1"/>
  <c r="AO3904" i="1"/>
  <c r="AO3828" i="1"/>
  <c r="AO3851" i="1"/>
  <c r="AO3959" i="1"/>
  <c r="AO3927" i="1"/>
  <c r="AO3884" i="1"/>
  <c r="AO4017" i="1"/>
  <c r="AO3986" i="1"/>
  <c r="AO3862" i="1"/>
  <c r="AO3933" i="1"/>
  <c r="AO3976" i="1"/>
  <c r="AO3786" i="1"/>
  <c r="AO3723" i="1"/>
  <c r="AO3685" i="1"/>
  <c r="AO3630" i="1"/>
  <c r="AO3793" i="1"/>
  <c r="AO3733" i="1"/>
  <c r="AO3664" i="1"/>
  <c r="AO3605" i="1"/>
  <c r="AO3778" i="1"/>
  <c r="AO3701" i="1"/>
  <c r="AO3644" i="1"/>
  <c r="AO3809" i="1"/>
  <c r="AO3725" i="1"/>
  <c r="AO3606" i="1"/>
  <c r="AO3585" i="1"/>
  <c r="AO3803" i="1"/>
  <c r="AO3735" i="1"/>
  <c r="AO3691" i="1"/>
  <c r="AO3636" i="1"/>
  <c r="AO3799" i="1"/>
  <c r="AO3731" i="1"/>
  <c r="AO3648" i="1"/>
  <c r="AO3785" i="1"/>
  <c r="AO3715" i="1"/>
  <c r="AO3660" i="1"/>
  <c r="AO3815" i="1"/>
  <c r="AO3752" i="1"/>
  <c r="AO3669" i="1"/>
  <c r="AO3604" i="1"/>
  <c r="AO3598" i="1"/>
  <c r="AO3820" i="1"/>
  <c r="AO3739" i="1"/>
  <c r="AO3663" i="1"/>
  <c r="AO3615" i="1"/>
  <c r="AO3769" i="1"/>
  <c r="AO3682" i="1"/>
  <c r="AO3622" i="1"/>
  <c r="AO3824" i="1"/>
  <c r="AO3758" i="1"/>
  <c r="AO3688" i="1"/>
  <c r="AO3631" i="1"/>
  <c r="AO3792" i="1"/>
  <c r="AO3720" i="1"/>
  <c r="AO3623" i="1"/>
  <c r="AO3589" i="1"/>
  <c r="AO3638" i="1"/>
  <c r="AO3763" i="1"/>
  <c r="AO3716" i="1"/>
  <c r="AO3676" i="1"/>
  <c r="AO3806" i="1"/>
  <c r="AO3740" i="1"/>
  <c r="AO3666" i="1"/>
  <c r="AO3607" i="1"/>
  <c r="AO3764" i="1"/>
  <c r="AO3694" i="1"/>
  <c r="AO3637" i="1"/>
  <c r="AO3811" i="1"/>
  <c r="AO3727" i="1"/>
  <c r="AO3649" i="1"/>
  <c r="AO3592" i="1"/>
  <c r="AO3658" i="1"/>
  <c r="AO3777" i="1"/>
  <c r="AO3714" i="1"/>
  <c r="AO3674" i="1"/>
  <c r="AO3816" i="1"/>
  <c r="AO3773" i="1"/>
  <c r="AO3724" i="1"/>
  <c r="AO3650" i="1"/>
  <c r="AO3601" i="1"/>
  <c r="AO3762" i="1"/>
  <c r="AO3692" i="1"/>
  <c r="AO3635" i="1"/>
  <c r="AO3796" i="1"/>
  <c r="AO3706" i="1"/>
  <c r="AO3595" i="1"/>
  <c r="AO3654" i="1"/>
  <c r="AO3784" i="1"/>
  <c r="AO3718" i="1"/>
  <c r="AO3672" i="1"/>
  <c r="AO3628" i="1"/>
  <c r="AO3771" i="1"/>
  <c r="AO3721" i="1"/>
  <c r="AO3624" i="1"/>
  <c r="AO3776" i="1"/>
  <c r="AO3699" i="1"/>
  <c r="AO3642" i="1"/>
  <c r="AO3807" i="1"/>
  <c r="AO3732" i="1"/>
  <c r="AO3656" i="1"/>
  <c r="AO3593" i="1"/>
  <c r="AO3790" i="1"/>
  <c r="AO3782" i="1"/>
  <c r="AO3709" i="1"/>
  <c r="AO3645" i="1"/>
  <c r="AO3812" i="1"/>
  <c r="AO3751" i="1"/>
  <c r="AO3668" i="1"/>
  <c r="AO3616" i="1"/>
  <c r="AO3802" i="1"/>
  <c r="AO3738" i="1"/>
  <c r="AO3673" i="1"/>
  <c r="AO3599" i="1"/>
  <c r="AO3770" i="1"/>
  <c r="AO3684" i="1"/>
  <c r="AO3610" i="1"/>
  <c r="AO3596" i="1"/>
  <c r="AO3818" i="1"/>
  <c r="AO3757" i="1"/>
  <c r="AO3702" i="1"/>
  <c r="AO3661" i="1"/>
  <c r="AO3795" i="1"/>
  <c r="AO3726" i="1"/>
  <c r="AO3655" i="1"/>
  <c r="AO3821" i="1"/>
  <c r="AO3756" i="1"/>
  <c r="AO3686" i="1"/>
  <c r="AO3629" i="1"/>
  <c r="AO3798" i="1"/>
  <c r="AO3708" i="1"/>
  <c r="AO3621" i="1"/>
  <c r="AO3582" i="1"/>
  <c r="AO3678" i="1"/>
  <c r="AO3761" i="1"/>
  <c r="AO3700" i="1"/>
  <c r="AO3652" i="1"/>
  <c r="AO3810" i="1"/>
  <c r="AO3755" i="1"/>
  <c r="AO3707" i="1"/>
  <c r="AO3618" i="1"/>
  <c r="AO3819" i="1"/>
  <c r="AO3749" i="1"/>
  <c r="AO3680" i="1"/>
  <c r="AO3614" i="1"/>
  <c r="AO3754" i="1"/>
  <c r="AO3627" i="1"/>
  <c r="AO3590" i="1"/>
  <c r="AO3747" i="1"/>
  <c r="AO3775" i="1"/>
  <c r="AO3712" i="1"/>
  <c r="AO3659" i="1"/>
  <c r="AO3814" i="1"/>
  <c r="AO3753" i="1"/>
  <c r="AO3705" i="1"/>
  <c r="AO3594" i="1"/>
  <c r="AO3760" i="1"/>
  <c r="AO3690" i="1"/>
  <c r="AO3633" i="1"/>
  <c r="AO3794" i="1"/>
  <c r="AO3722" i="1"/>
  <c r="AO3625" i="1"/>
  <c r="AO3588" i="1"/>
  <c r="AO3711" i="1"/>
  <c r="AO3768" i="1"/>
  <c r="AO3689" i="1"/>
  <c r="AO3641" i="1"/>
  <c r="AO3797" i="1"/>
  <c r="AO3729" i="1"/>
  <c r="AO3657" i="1"/>
  <c r="AO3609" i="1"/>
  <c r="AO3783" i="1"/>
  <c r="AO3713" i="1"/>
  <c r="AO3653" i="1"/>
  <c r="AO3813" i="1"/>
  <c r="AO3743" i="1"/>
  <c r="AO3667" i="1"/>
  <c r="AO3602" i="1"/>
  <c r="AO3774" i="1"/>
  <c r="AO3788" i="1"/>
  <c r="AO3737" i="1"/>
  <c r="AO3695" i="1"/>
  <c r="AO3632" i="1"/>
  <c r="AO3780" i="1"/>
  <c r="AO3703" i="1"/>
  <c r="AO3626" i="1"/>
  <c r="AO3789" i="1"/>
  <c r="AO3736" i="1"/>
  <c r="AO3671" i="1"/>
  <c r="AO3597" i="1"/>
  <c r="AO3765" i="1"/>
  <c r="AO3681" i="1"/>
  <c r="AO3608" i="1"/>
  <c r="AO3587" i="1"/>
  <c r="AO3805" i="1"/>
  <c r="AO3750" i="1"/>
  <c r="AO3693" i="1"/>
  <c r="AO3643" i="1"/>
  <c r="AO3801" i="1"/>
  <c r="AO3744" i="1"/>
  <c r="AO3670" i="1"/>
  <c r="AO3611" i="1"/>
  <c r="AO3787" i="1"/>
  <c r="AO3717" i="1"/>
  <c r="AO3662" i="1"/>
  <c r="AO3817" i="1"/>
  <c r="AO3734" i="1"/>
  <c r="AO3619" i="1"/>
  <c r="AO3584" i="1"/>
  <c r="AO3823" i="1"/>
  <c r="AO3748" i="1"/>
  <c r="AO3698" i="1"/>
  <c r="AO3647" i="1"/>
  <c r="AO3808" i="1"/>
  <c r="AO3742" i="1"/>
  <c r="AO3696" i="1"/>
  <c r="AO3804" i="1"/>
  <c r="AO3745" i="1"/>
  <c r="AO3675" i="1"/>
  <c r="AO3612" i="1"/>
  <c r="AO3772" i="1"/>
  <c r="AO3704" i="1"/>
  <c r="AO3617" i="1"/>
  <c r="AO3591" i="1"/>
  <c r="AO3683" i="1"/>
  <c r="AO3759" i="1"/>
  <c r="AO3679" i="1"/>
  <c r="AO3634" i="1"/>
  <c r="AO3791" i="1"/>
  <c r="AO3719" i="1"/>
  <c r="AO3639" i="1"/>
  <c r="AO3603" i="1"/>
  <c r="AO3767" i="1"/>
  <c r="AO3697" i="1"/>
  <c r="AO3640" i="1"/>
  <c r="AO3800" i="1"/>
  <c r="AO3730" i="1"/>
  <c r="AO3651" i="1"/>
  <c r="AO3586" i="1"/>
  <c r="AO3746" i="1"/>
  <c r="AO3779" i="1"/>
  <c r="AO3728" i="1"/>
  <c r="AO3687" i="1"/>
  <c r="AO3613" i="1"/>
  <c r="AO3766" i="1"/>
  <c r="AO3677" i="1"/>
  <c r="AO3620" i="1"/>
  <c r="AO3781" i="1"/>
  <c r="AO3710" i="1"/>
  <c r="AO3646" i="1"/>
  <c r="AO3822" i="1"/>
  <c r="AO3741" i="1"/>
  <c r="AO3665" i="1"/>
  <c r="AO3600" i="1"/>
  <c r="AO3583" i="1"/>
  <c r="AO3494" i="1"/>
  <c r="AO3578" i="1"/>
  <c r="AO3520" i="1"/>
  <c r="AO3563" i="1"/>
  <c r="AO3492" i="1"/>
  <c r="AO3535" i="1"/>
  <c r="AO3479" i="1"/>
  <c r="AO3558" i="1"/>
  <c r="AO3504" i="1"/>
  <c r="AO3545" i="1"/>
  <c r="AO3483" i="1"/>
  <c r="AO3513" i="1"/>
  <c r="AO3546" i="1"/>
  <c r="AO3495" i="1"/>
  <c r="AO3542" i="1"/>
  <c r="AO3574" i="1"/>
  <c r="AO3515" i="1"/>
  <c r="AO3561" i="1"/>
  <c r="AO3577" i="1"/>
  <c r="AO3519" i="1"/>
  <c r="AO3510" i="1"/>
  <c r="AO3528" i="1"/>
  <c r="AO3473" i="1"/>
  <c r="AO3523" i="1"/>
  <c r="AO3581" i="1"/>
  <c r="AO3481" i="1"/>
  <c r="AO3527" i="1"/>
  <c r="AO3560" i="1"/>
  <c r="AO3567" i="1"/>
  <c r="AO3501" i="1"/>
  <c r="AO3557" i="1"/>
  <c r="AO3474" i="1"/>
  <c r="AO3525" i="1"/>
  <c r="AO3490" i="1"/>
  <c r="AO3549" i="1"/>
  <c r="AO3480" i="1"/>
  <c r="AO3529" i="1"/>
  <c r="AO3550" i="1"/>
  <c r="AO3497" i="1"/>
  <c r="AO3533" i="1"/>
  <c r="AO3477" i="1"/>
  <c r="AO3531" i="1"/>
  <c r="AO3554" i="1"/>
  <c r="AO3491" i="1"/>
  <c r="AO3541" i="1"/>
  <c r="AO3564" i="1"/>
  <c r="AO3503" i="1"/>
  <c r="AO3571" i="1"/>
  <c r="AO3506" i="1"/>
  <c r="AO3572" i="1"/>
  <c r="AO3509" i="1"/>
  <c r="AO3559" i="1"/>
  <c r="AO3575" i="1"/>
  <c r="AO3514" i="1"/>
  <c r="AO3551" i="1"/>
  <c r="AO3547" i="1"/>
  <c r="AO3486" i="1"/>
  <c r="AO3524" i="1"/>
  <c r="AO3573" i="1"/>
  <c r="AO3511" i="1"/>
  <c r="AO3580" i="1"/>
  <c r="AO3536" i="1"/>
  <c r="AO3576" i="1"/>
  <c r="AO3518" i="1"/>
  <c r="AO3543" i="1"/>
  <c r="AO3579" i="1"/>
  <c r="AO3522" i="1"/>
  <c r="AO3482" i="1"/>
  <c r="AO3512" i="1"/>
  <c r="AO3537" i="1"/>
  <c r="AO3478" i="1"/>
  <c r="AO3505" i="1"/>
  <c r="AO3544" i="1"/>
  <c r="AO3489" i="1"/>
  <c r="AO3556" i="1"/>
  <c r="AO3496" i="1"/>
  <c r="AO3552" i="1"/>
  <c r="AO3488" i="1"/>
  <c r="AO3548" i="1"/>
  <c r="AO3555" i="1"/>
  <c r="AO3500" i="1"/>
  <c r="AO3538" i="1"/>
  <c r="AO3493" i="1"/>
  <c r="AO3532" i="1"/>
  <c r="AO3570" i="1"/>
  <c r="AO3507" i="1"/>
  <c r="AO3553" i="1"/>
  <c r="AO3498" i="1"/>
  <c r="AO3569" i="1"/>
  <c r="AO3517" i="1"/>
  <c r="AO3565" i="1"/>
  <c r="AO3499" i="1"/>
  <c r="AO3521" i="1"/>
  <c r="AO3566" i="1"/>
  <c r="AO3508" i="1"/>
  <c r="AO3562" i="1"/>
  <c r="AO3475" i="1"/>
  <c r="AO3526" i="1"/>
  <c r="AO3568" i="1"/>
  <c r="AO3484" i="1"/>
  <c r="AO3530" i="1"/>
  <c r="AO3502" i="1"/>
  <c r="AO3540" i="1"/>
  <c r="AO3485" i="1"/>
  <c r="AO3534" i="1"/>
  <c r="AO3476" i="1"/>
  <c r="AO3516" i="1"/>
  <c r="AO3539" i="1"/>
  <c r="AO3487" i="1"/>
  <c r="AO690" i="1"/>
  <c r="AO2695" i="1"/>
  <c r="AO2822" i="1"/>
  <c r="AO2914" i="1"/>
  <c r="AO3090" i="1"/>
  <c r="AO3369" i="1"/>
  <c r="AO3451" i="1"/>
  <c r="AO3263" i="1"/>
  <c r="AO3351" i="1"/>
  <c r="AO3225" i="1"/>
  <c r="AO3409" i="1"/>
  <c r="AO3331" i="1"/>
  <c r="AO3258" i="1"/>
  <c r="AO3462" i="1"/>
  <c r="AO3360" i="1"/>
  <c r="AO3303" i="1"/>
  <c r="AO3259" i="1"/>
  <c r="AO3216" i="1"/>
  <c r="AO3438" i="1"/>
  <c r="AO3363" i="1"/>
  <c r="AO3286" i="1"/>
  <c r="AO3217" i="1"/>
  <c r="AO3416" i="1"/>
  <c r="AO3318" i="1"/>
  <c r="AO3213" i="1"/>
  <c r="AO3153" i="1"/>
  <c r="AO3077" i="1"/>
  <c r="AO3168" i="1"/>
  <c r="AO3118" i="1"/>
  <c r="AO3068" i="1"/>
  <c r="AO3165" i="1"/>
  <c r="AO3087" i="1"/>
  <c r="AO3175" i="1"/>
  <c r="AO3101" i="1"/>
  <c r="AO3031" i="1"/>
  <c r="AO2990" i="1"/>
  <c r="AO2832" i="1"/>
  <c r="AO2940" i="1"/>
  <c r="AO3004" i="1"/>
  <c r="AO2950" i="1"/>
  <c r="AO3010" i="1"/>
  <c r="AO2957" i="1"/>
  <c r="AO2894" i="1"/>
  <c r="AO2841" i="1"/>
  <c r="AO2673" i="1"/>
  <c r="AO2880" i="1"/>
  <c r="AO2806" i="1"/>
  <c r="AO2898" i="1"/>
  <c r="AO2830" i="1"/>
  <c r="AO2923" i="1"/>
  <c r="AO2815" i="1"/>
  <c r="AO2633" i="1"/>
  <c r="AO2727" i="1"/>
  <c r="AO2630" i="1"/>
  <c r="AO2680" i="1"/>
  <c r="AO2751" i="1"/>
  <c r="AO2640" i="1"/>
  <c r="AO2724" i="1"/>
  <c r="AO2664" i="1"/>
  <c r="AO3279" i="1"/>
  <c r="AO3347" i="1"/>
  <c r="AO3444" i="1"/>
  <c r="AO3370" i="1"/>
  <c r="AO3290" i="1"/>
  <c r="AO3219" i="1"/>
  <c r="AO3418" i="1"/>
  <c r="AO3322" i="1"/>
  <c r="AO3436" i="1"/>
  <c r="AO3361" i="1"/>
  <c r="AO3284" i="1"/>
  <c r="AO3210" i="1"/>
  <c r="AO3426" i="1"/>
  <c r="AO3368" i="1"/>
  <c r="AO3296" i="1"/>
  <c r="AO3255" i="1"/>
  <c r="AO3211" i="1"/>
  <c r="AO3183" i="1"/>
  <c r="AO3113" i="1"/>
  <c r="AO3007" i="1"/>
  <c r="AO3117" i="1"/>
  <c r="AO3191" i="1"/>
  <c r="AO3139" i="1"/>
  <c r="AO3065" i="1"/>
  <c r="AO3172" i="1"/>
  <c r="AO3119" i="1"/>
  <c r="AO2975" i="1"/>
  <c r="AO2987" i="1"/>
  <c r="AO2937" i="1"/>
  <c r="AO2959" i="1"/>
  <c r="AO2802" i="1"/>
  <c r="AO2996" i="1"/>
  <c r="AO2935" i="1"/>
  <c r="AO2978" i="1"/>
  <c r="AO2871" i="1"/>
  <c r="AO2817" i="1"/>
  <c r="AO2919" i="1"/>
  <c r="AO2858" i="1"/>
  <c r="AO2786" i="1"/>
  <c r="AO2878" i="1"/>
  <c r="AO2745" i="1"/>
  <c r="AO2875" i="1"/>
  <c r="AO2667" i="1"/>
  <c r="AO2746" i="1"/>
  <c r="AO2763" i="1"/>
  <c r="AO2715" i="1"/>
  <c r="AO2644" i="1"/>
  <c r="AO2728" i="1"/>
  <c r="AO2654" i="1"/>
  <c r="AO2736" i="1"/>
  <c r="AO2679" i="1"/>
  <c r="AO3353" i="1"/>
  <c r="AO3470" i="1"/>
  <c r="AO3469" i="1"/>
  <c r="AO3404" i="1"/>
  <c r="AO3326" i="1"/>
  <c r="AO3251" i="1"/>
  <c r="AO3467" i="1"/>
  <c r="AO3371" i="1"/>
  <c r="AO3308" i="1"/>
  <c r="AO3266" i="1"/>
  <c r="AO3224" i="1"/>
  <c r="AO3450" i="1"/>
  <c r="AO3375" i="1"/>
  <c r="AO3299" i="1"/>
  <c r="AO3222" i="1"/>
  <c r="AO3447" i="1"/>
  <c r="AO3339" i="1"/>
  <c r="AO3190" i="1"/>
  <c r="AO3124" i="1"/>
  <c r="AO3056" i="1"/>
  <c r="AO3147" i="1"/>
  <c r="AO2925" i="1"/>
  <c r="AO3115" i="1"/>
  <c r="AO3054" i="1"/>
  <c r="AO3160" i="1"/>
  <c r="AO3110" i="1"/>
  <c r="AO2926" i="1"/>
  <c r="AO2983" i="1"/>
  <c r="AO3025" i="1"/>
  <c r="AO2838" i="1"/>
  <c r="AO3002" i="1"/>
  <c r="AO2873" i="1"/>
  <c r="AO2982" i="1"/>
  <c r="AO2955" i="1"/>
  <c r="AO2891" i="1"/>
  <c r="AO2813" i="1"/>
  <c r="AO2658" i="1"/>
  <c r="AO2868" i="1"/>
  <c r="AO2797" i="1"/>
  <c r="AO2893" i="1"/>
  <c r="AO2820" i="1"/>
  <c r="AO2896" i="1"/>
  <c r="AO2707" i="1"/>
  <c r="AO2771" i="1"/>
  <c r="AO2656" i="1"/>
  <c r="AO2684" i="1"/>
  <c r="AO2768" i="1"/>
  <c r="AO2699" i="1"/>
  <c r="AO2754" i="1"/>
  <c r="AO2688" i="1"/>
  <c r="AO3435" i="1"/>
  <c r="AO3241" i="1"/>
  <c r="AO3397" i="1"/>
  <c r="AO3448" i="1"/>
  <c r="AO3379" i="1"/>
  <c r="AO3300" i="1"/>
  <c r="AO3226" i="1"/>
  <c r="AO3446" i="1"/>
  <c r="AO3293" i="1"/>
  <c r="AO3441" i="1"/>
  <c r="AO3366" i="1"/>
  <c r="AO3294" i="1"/>
  <c r="AO3220" i="1"/>
  <c r="AO3406" i="1"/>
  <c r="AO3314" i="1"/>
  <c r="AO3272" i="1"/>
  <c r="AO3228" i="1"/>
  <c r="AO3189" i="1"/>
  <c r="AO3120" i="1"/>
  <c r="AO3046" i="1"/>
  <c r="AO3161" i="1"/>
  <c r="AO3102" i="1"/>
  <c r="AO3196" i="1"/>
  <c r="AO3145" i="1"/>
  <c r="AO3093" i="1"/>
  <c r="AO3194" i="1"/>
  <c r="AO3123" i="1"/>
  <c r="AO3043" i="1"/>
  <c r="AO2995" i="1"/>
  <c r="AO2913" i="1"/>
  <c r="AO2956" i="1"/>
  <c r="AO3042" i="1"/>
  <c r="AO2992" i="1"/>
  <c r="AO2928" i="1"/>
  <c r="AO2981" i="1"/>
  <c r="AO2932" i="1"/>
  <c r="AO2866" i="1"/>
  <c r="AO2823" i="1"/>
  <c r="AO2912" i="1"/>
  <c r="AO2847" i="1"/>
  <c r="AO2762" i="1"/>
  <c r="AO2809" i="1"/>
  <c r="AO2904" i="1"/>
  <c r="AO2836" i="1"/>
  <c r="AO2683" i="1"/>
  <c r="AO2692" i="1"/>
  <c r="AO2759" i="1"/>
  <c r="AO2708" i="1"/>
  <c r="AO2753" i="1"/>
  <c r="AO2645" i="1"/>
  <c r="AO2726" i="1"/>
  <c r="AO2674" i="1"/>
  <c r="AO2657" i="1"/>
  <c r="AO2703" i="1"/>
  <c r="AO2845" i="1"/>
  <c r="AO2933" i="1"/>
  <c r="AO3096" i="1"/>
  <c r="AO3383" i="1"/>
  <c r="AO3413" i="1"/>
  <c r="AO3443" i="1"/>
  <c r="AO3440" i="1"/>
  <c r="AO3461" i="1"/>
  <c r="AO3394" i="1"/>
  <c r="AO3315" i="1"/>
  <c r="AO3238" i="1"/>
  <c r="AO3454" i="1"/>
  <c r="AO3345" i="1"/>
  <c r="AO3291" i="1"/>
  <c r="AO3248" i="1"/>
  <c r="AO3207" i="1"/>
  <c r="AO3423" i="1"/>
  <c r="AO3348" i="1"/>
  <c r="AO3269" i="1"/>
  <c r="AO3164" i="1"/>
  <c r="AO3382" i="1"/>
  <c r="AO3309" i="1"/>
  <c r="AO3195" i="1"/>
  <c r="AO3130" i="1"/>
  <c r="AO3061" i="1"/>
  <c r="AO3158" i="1"/>
  <c r="AO3100" i="1"/>
  <c r="AO3032" i="1"/>
  <c r="AO3152" i="1"/>
  <c r="AO3082" i="1"/>
  <c r="AO3169" i="1"/>
  <c r="AO3088" i="1"/>
  <c r="AO3033" i="1"/>
  <c r="AO2979" i="1"/>
  <c r="AO3029" i="1"/>
  <c r="AO2927" i="1"/>
  <c r="AO2985" i="1"/>
  <c r="AO2936" i="1"/>
  <c r="AO2997" i="1"/>
  <c r="AO2921" i="1"/>
  <c r="AO2888" i="1"/>
  <c r="AO2828" i="1"/>
  <c r="AO2638" i="1"/>
  <c r="AO2862" i="1"/>
  <c r="AO2791" i="1"/>
  <c r="AO2881" i="1"/>
  <c r="AO2803" i="1"/>
  <c r="AO2876" i="1"/>
  <c r="AO2804" i="1"/>
  <c r="AO2782" i="1"/>
  <c r="AO2711" i="1"/>
  <c r="AO2776" i="1"/>
  <c r="AO2648" i="1"/>
  <c r="AO2744" i="1"/>
  <c r="AO2628" i="1"/>
  <c r="AO2705" i="1"/>
  <c r="AO2652" i="1"/>
  <c r="AO3434" i="1"/>
  <c r="AO3289" i="1"/>
  <c r="AO3424" i="1"/>
  <c r="AO3344" i="1"/>
  <c r="AO3270" i="1"/>
  <c r="AO3067" i="1"/>
  <c r="AO3400" i="1"/>
  <c r="AO3202" i="1"/>
  <c r="AO3420" i="1"/>
  <c r="AO3343" i="1"/>
  <c r="AO3267" i="1"/>
  <c r="AO3106" i="1"/>
  <c r="AO3402" i="1"/>
  <c r="AO3354" i="1"/>
  <c r="AO3287" i="1"/>
  <c r="AO3243" i="1"/>
  <c r="AO3203" i="1"/>
  <c r="AO3163" i="1"/>
  <c r="AO3092" i="1"/>
  <c r="AO3199" i="1"/>
  <c r="AO3104" i="1"/>
  <c r="AO3178" i="1"/>
  <c r="AO3131" i="1"/>
  <c r="AO3049" i="1"/>
  <c r="AO3149" i="1"/>
  <c r="AO3105" i="1"/>
  <c r="AO3028" i="1"/>
  <c r="AO2974" i="1"/>
  <c r="AO2901" i="1"/>
  <c r="AO2947" i="1"/>
  <c r="AO3035" i="1"/>
  <c r="AO2988" i="1"/>
  <c r="AO2899" i="1"/>
  <c r="AO2962" i="1"/>
  <c r="AO2882" i="1"/>
  <c r="AO2793" i="1"/>
  <c r="AO2907" i="1"/>
  <c r="AO2839" i="1"/>
  <c r="AO2716" i="1"/>
  <c r="AO2860" i="1"/>
  <c r="AO2675" i="1"/>
  <c r="AO2825" i="1"/>
  <c r="AO2774" i="1"/>
  <c r="AO2721" i="1"/>
  <c r="AO2755" i="1"/>
  <c r="AO2706" i="1"/>
  <c r="AO2635" i="1"/>
  <c r="AO2704" i="1"/>
  <c r="AO2639" i="1"/>
  <c r="AO2717" i="1"/>
  <c r="AO2660" i="1"/>
  <c r="AO3257" i="1"/>
  <c r="AO3399" i="1"/>
  <c r="AO3453" i="1"/>
  <c r="AO3384" i="1"/>
  <c r="AO3302" i="1"/>
  <c r="AO3233" i="1"/>
  <c r="AO3458" i="1"/>
  <c r="AO3356" i="1"/>
  <c r="AO3298" i="1"/>
  <c r="AO3256" i="1"/>
  <c r="AO3212" i="1"/>
  <c r="AO3428" i="1"/>
  <c r="AO3358" i="1"/>
  <c r="AO3281" i="1"/>
  <c r="AO3205" i="1"/>
  <c r="AO3439" i="1"/>
  <c r="AO3324" i="1"/>
  <c r="AO3180" i="1"/>
  <c r="AO3111" i="1"/>
  <c r="AO3000" i="1"/>
  <c r="AO3114" i="1"/>
  <c r="AO3177" i="1"/>
  <c r="AO3097" i="1"/>
  <c r="AO3047" i="1"/>
  <c r="AO3146" i="1"/>
  <c r="AO3103" i="1"/>
  <c r="AO3024" i="1"/>
  <c r="AO2929" i="1"/>
  <c r="AO2958" i="1"/>
  <c r="AO2800" i="1"/>
  <c r="AO2980" i="1"/>
  <c r="AO3014" i="1"/>
  <c r="AO2977" i="1"/>
  <c r="AO2863" i="1"/>
  <c r="AO2870" i="1"/>
  <c r="AO2805" i="1"/>
  <c r="AO2918" i="1"/>
  <c r="AO2853" i="1"/>
  <c r="AO2764" i="1"/>
  <c r="AO2874" i="1"/>
  <c r="AO2798" i="1"/>
  <c r="AO2885" i="1"/>
  <c r="AO2641" i="1"/>
  <c r="AO2749" i="1"/>
  <c r="AO2647" i="1"/>
  <c r="AO2650" i="1"/>
  <c r="AO2756" i="1"/>
  <c r="AO2671" i="1"/>
  <c r="AO2731" i="1"/>
  <c r="AO2676" i="1"/>
  <c r="AO3321" i="1"/>
  <c r="AO3381" i="1"/>
  <c r="AO3335" i="1"/>
  <c r="AO3430" i="1"/>
  <c r="AO3362" i="1"/>
  <c r="AO3283" i="1"/>
  <c r="AO3206" i="1"/>
  <c r="AO3422" i="1"/>
  <c r="AO3261" i="1"/>
  <c r="AO3425" i="1"/>
  <c r="AO3352" i="1"/>
  <c r="AO3274" i="1"/>
  <c r="AO3466" i="1"/>
  <c r="AO3391" i="1"/>
  <c r="AO3304" i="1"/>
  <c r="AO3260" i="1"/>
  <c r="AO3218" i="1"/>
  <c r="AO3176" i="1"/>
  <c r="AO3099" i="1"/>
  <c r="AO2984" i="1"/>
  <c r="AO3141" i="1"/>
  <c r="AO3079" i="1"/>
  <c r="AO3187" i="1"/>
  <c r="AO3135" i="1"/>
  <c r="AO3069" i="1"/>
  <c r="AO3185" i="1"/>
  <c r="AO3108" i="1"/>
  <c r="AO3036" i="1"/>
  <c r="AO2971" i="1"/>
  <c r="AO2849" i="1"/>
  <c r="AO2944" i="1"/>
  <c r="AO3030" i="1"/>
  <c r="AO2986" i="1"/>
  <c r="AO2796" i="1"/>
  <c r="AO2965" i="1"/>
  <c r="AO2834" i="1"/>
  <c r="AO2852" i="1"/>
  <c r="AO2799" i="1"/>
  <c r="AO2900" i="1"/>
  <c r="AO2829" i="1"/>
  <c r="AO2642" i="1"/>
  <c r="AO2792" i="1"/>
  <c r="AO2890" i="1"/>
  <c r="AO2821" i="1"/>
  <c r="AO2637" i="1"/>
  <c r="AO2677" i="1"/>
  <c r="AO2743" i="1"/>
  <c r="AO2702" i="1"/>
  <c r="AO2713" i="1"/>
  <c r="AO2632" i="1"/>
  <c r="AO2709" i="1"/>
  <c r="AO2655" i="1"/>
  <c r="AO2663" i="1"/>
  <c r="AO2733" i="1"/>
  <c r="AO2865" i="1"/>
  <c r="AO3040" i="1"/>
  <c r="AO3319" i="1"/>
  <c r="AO3403" i="1"/>
  <c r="AO3419" i="1"/>
  <c r="AO3305" i="1"/>
  <c r="AO3393" i="1"/>
  <c r="AO3445" i="1"/>
  <c r="AO3376" i="1"/>
  <c r="AO3297" i="1"/>
  <c r="AO3221" i="1"/>
  <c r="AO3405" i="1"/>
  <c r="AO3327" i="1"/>
  <c r="AO3280" i="1"/>
  <c r="AO3239" i="1"/>
  <c r="AO3198" i="1"/>
  <c r="AO3408" i="1"/>
  <c r="AO3330" i="1"/>
  <c r="AO3252" i="1"/>
  <c r="AO3442" i="1"/>
  <c r="AO3359" i="1"/>
  <c r="AO3277" i="1"/>
  <c r="AO3186" i="1"/>
  <c r="AO3116" i="1"/>
  <c r="AO3041" i="1"/>
  <c r="AO3151" i="1"/>
  <c r="AO3089" i="1"/>
  <c r="AO3193" i="1"/>
  <c r="AO3142" i="1"/>
  <c r="AO2991" i="1"/>
  <c r="AO3150" i="1"/>
  <c r="AO3076" i="1"/>
  <c r="AO3020" i="1"/>
  <c r="AO2942" i="1"/>
  <c r="AO3018" i="1"/>
  <c r="AO2812" i="1"/>
  <c r="AO2976" i="1"/>
  <c r="AO2902" i="1"/>
  <c r="AO2989" i="1"/>
  <c r="AO2924" i="1"/>
  <c r="AO2877" i="1"/>
  <c r="AO2808" i="1"/>
  <c r="AO2908" i="1"/>
  <c r="AO2842" i="1"/>
  <c r="AO2725" i="1"/>
  <c r="AO2869" i="1"/>
  <c r="AO2789" i="1"/>
  <c r="AO2861" i="1"/>
  <c r="AO2732" i="1"/>
  <c r="AO2775" i="1"/>
  <c r="AO2661" i="1"/>
  <c r="AO2758" i="1"/>
  <c r="AO2777" i="1"/>
  <c r="AO2730" i="1"/>
  <c r="AO2761" i="1"/>
  <c r="AO2690" i="1"/>
  <c r="AO3367" i="1"/>
  <c r="AO3337" i="1"/>
  <c r="AO3209" i="1"/>
  <c r="AO3407" i="1"/>
  <c r="AO3329" i="1"/>
  <c r="AO3253" i="1"/>
  <c r="AO3449" i="1"/>
  <c r="AO3392" i="1"/>
  <c r="AO3071" i="1"/>
  <c r="AO3401" i="1"/>
  <c r="AO3323" i="1"/>
  <c r="AO3249" i="1"/>
  <c r="AO3463" i="1"/>
  <c r="AO3388" i="1"/>
  <c r="AO3346" i="1"/>
  <c r="AO3275" i="1"/>
  <c r="AO3232" i="1"/>
  <c r="AO3073" i="1"/>
  <c r="AO3144" i="1"/>
  <c r="AO3074" i="1"/>
  <c r="AO3174" i="1"/>
  <c r="AO3063" i="1"/>
  <c r="AO3162" i="1"/>
  <c r="AO3107" i="1"/>
  <c r="AO2930" i="1"/>
  <c r="AO3140" i="1"/>
  <c r="AO3098" i="1"/>
  <c r="AO3017" i="1"/>
  <c r="AO2967" i="1"/>
  <c r="AO2818" i="1"/>
  <c r="AO2939" i="1"/>
  <c r="AO3027" i="1"/>
  <c r="AO2969" i="1"/>
  <c r="AO3009" i="1"/>
  <c r="AO2952" i="1"/>
  <c r="AO2856" i="1"/>
  <c r="AO2778" i="1"/>
  <c r="AO2889" i="1"/>
  <c r="AO2819" i="1"/>
  <c r="AO2916" i="1"/>
  <c r="AO2840" i="1"/>
  <c r="AO2920" i="1"/>
  <c r="AO2810" i="1"/>
  <c r="AO2766" i="1"/>
  <c r="AO2686" i="1"/>
  <c r="AO2740" i="1"/>
  <c r="AO2698" i="1"/>
  <c r="AO2773" i="1"/>
  <c r="AO2681" i="1"/>
  <c r="AO2784" i="1"/>
  <c r="AO2701" i="1"/>
  <c r="AO2646" i="1"/>
  <c r="AO3433" i="1"/>
  <c r="AO3341" i="1"/>
  <c r="AO3437" i="1"/>
  <c r="AO3365" i="1"/>
  <c r="AO3285" i="1"/>
  <c r="AO3214" i="1"/>
  <c r="AO3410" i="1"/>
  <c r="AO3342" i="1"/>
  <c r="AO3288" i="1"/>
  <c r="AO3244" i="1"/>
  <c r="AO3200" i="1"/>
  <c r="AO3414" i="1"/>
  <c r="AO3338" i="1"/>
  <c r="AO3262" i="1"/>
  <c r="AO3057" i="1"/>
  <c r="AO3396" i="1"/>
  <c r="AO3201" i="1"/>
  <c r="AO3157" i="1"/>
  <c r="AO3083" i="1"/>
  <c r="AO3173" i="1"/>
  <c r="AO3095" i="1"/>
  <c r="AO3159" i="1"/>
  <c r="AO3084" i="1"/>
  <c r="AO3197" i="1"/>
  <c r="AO3136" i="1"/>
  <c r="AO3085" i="1"/>
  <c r="AO3015" i="1"/>
  <c r="AO2857" i="1"/>
  <c r="AO2946" i="1"/>
  <c r="AO3016" i="1"/>
  <c r="AO2972" i="1"/>
  <c r="AO3005" i="1"/>
  <c r="AO2966" i="1"/>
  <c r="AO2917" i="1"/>
  <c r="AO2855" i="1"/>
  <c r="AO2790" i="1"/>
  <c r="AO2905" i="1"/>
  <c r="AO2833" i="1"/>
  <c r="AO2712" i="1"/>
  <c r="AO2859" i="1"/>
  <c r="AO2729" i="1"/>
  <c r="AO2844" i="1"/>
  <c r="AO2787" i="1"/>
  <c r="AO2719" i="1"/>
  <c r="AO2783" i="1"/>
  <c r="AO2643" i="1"/>
  <c r="AO2748" i="1"/>
  <c r="AO2651" i="1"/>
  <c r="AO2714" i="1"/>
  <c r="AO2659" i="1"/>
  <c r="AO3455" i="1"/>
  <c r="AO3231" i="1"/>
  <c r="AO3247" i="1"/>
  <c r="AO3412" i="1"/>
  <c r="AO3334" i="1"/>
  <c r="AO3265" i="1"/>
  <c r="AO3055" i="1"/>
  <c r="AO3395" i="1"/>
  <c r="AO3229" i="1"/>
  <c r="AO3411" i="1"/>
  <c r="AO3333" i="1"/>
  <c r="AO3254" i="1"/>
  <c r="AO3460" i="1"/>
  <c r="AO3372" i="1"/>
  <c r="AO3292" i="1"/>
  <c r="AO3250" i="1"/>
  <c r="AO3208" i="1"/>
  <c r="AO3154" i="1"/>
  <c r="AO3078" i="1"/>
  <c r="AO3184" i="1"/>
  <c r="AO3128" i="1"/>
  <c r="AO3059" i="1"/>
  <c r="AO3166" i="1"/>
  <c r="AO3122" i="1"/>
  <c r="AO3053" i="1"/>
  <c r="AO3170" i="1"/>
  <c r="AO3091" i="1"/>
  <c r="AO3021" i="1"/>
  <c r="AO2963" i="1"/>
  <c r="AO3034" i="1"/>
  <c r="AO2931" i="1"/>
  <c r="AO3023" i="1"/>
  <c r="AO2964" i="1"/>
  <c r="AO3013" i="1"/>
  <c r="AO2954" i="1"/>
  <c r="AO2897" i="1"/>
  <c r="AO2846" i="1"/>
  <c r="AO2691" i="1"/>
  <c r="AO2883" i="1"/>
  <c r="AO2811" i="1"/>
  <c r="AO2884" i="1"/>
  <c r="AO2720" i="1"/>
  <c r="AO2864" i="1"/>
  <c r="AO2807" i="1"/>
  <c r="AO2770" i="1"/>
  <c r="AO2780" i="1"/>
  <c r="AO2737" i="1"/>
  <c r="AO2694" i="1"/>
  <c r="AO2678" i="1"/>
  <c r="AO2769" i="1"/>
  <c r="AO2697" i="1"/>
  <c r="AO2634" i="1"/>
  <c r="AO2734" i="1"/>
  <c r="AO2910" i="1"/>
  <c r="AO3080" i="1"/>
  <c r="AO3325" i="1"/>
  <c r="AO3429" i="1"/>
  <c r="AO3373" i="1"/>
  <c r="AO3215" i="1"/>
  <c r="AO3311" i="1"/>
  <c r="AO3427" i="1"/>
  <c r="AO3355" i="1"/>
  <c r="AO3278" i="1"/>
  <c r="AO3204" i="1"/>
  <c r="AO3374" i="1"/>
  <c r="AO3312" i="1"/>
  <c r="AO3271" i="1"/>
  <c r="AO3227" i="1"/>
  <c r="AO3468" i="1"/>
  <c r="AO3380" i="1"/>
  <c r="AO3306" i="1"/>
  <c r="AO3235" i="1"/>
  <c r="AO3432" i="1"/>
  <c r="AO3328" i="1"/>
  <c r="AO3245" i="1"/>
  <c r="AO3167" i="1"/>
  <c r="AO3094" i="1"/>
  <c r="AO2938" i="1"/>
  <c r="AO3138" i="1"/>
  <c r="AO3075" i="1"/>
  <c r="AO3181" i="1"/>
  <c r="AO3121" i="1"/>
  <c r="AO3182" i="1"/>
  <c r="AO3143" i="1"/>
  <c r="AO3050" i="1"/>
  <c r="AO3006" i="1"/>
  <c r="AO2906" i="1"/>
  <c r="AO2953" i="1"/>
  <c r="AO3012" i="1"/>
  <c r="AO2970" i="1"/>
  <c r="AO3038" i="1"/>
  <c r="AO2973" i="1"/>
  <c r="AO2915" i="1"/>
  <c r="AO2851" i="1"/>
  <c r="AO2788" i="1"/>
  <c r="AO2892" i="1"/>
  <c r="AO2824" i="1"/>
  <c r="AO2922" i="1"/>
  <c r="AO2843" i="1"/>
  <c r="AO2710" i="1"/>
  <c r="AO2850" i="1"/>
  <c r="AO2670" i="1"/>
  <c r="AO2747" i="1"/>
  <c r="AO2653" i="1"/>
  <c r="AO2687" i="1"/>
  <c r="AO2765" i="1"/>
  <c r="AO2696" i="1"/>
  <c r="AO2739" i="1"/>
  <c r="AO2682" i="1"/>
  <c r="AO3387" i="1"/>
  <c r="AO3415" i="1"/>
  <c r="AO3457" i="1"/>
  <c r="AO3389" i="1"/>
  <c r="AO3310" i="1"/>
  <c r="AO3236" i="1"/>
  <c r="AO3431" i="1"/>
  <c r="AO3336" i="1"/>
  <c r="AO3465" i="1"/>
  <c r="AO3377" i="1"/>
  <c r="AO3301" i="1"/>
  <c r="AO3230" i="1"/>
  <c r="AO3452" i="1"/>
  <c r="AO3378" i="1"/>
  <c r="AO3307" i="1"/>
  <c r="AO3264" i="1"/>
  <c r="AO3223" i="1"/>
  <c r="AO3192" i="1"/>
  <c r="AO3127" i="1"/>
  <c r="AO3058" i="1"/>
  <c r="AO3137" i="1"/>
  <c r="AO2968" i="1"/>
  <c r="AO3148" i="1"/>
  <c r="AO3081" i="1"/>
  <c r="AO3188" i="1"/>
  <c r="AO3129" i="1"/>
  <c r="AO3066" i="1"/>
  <c r="AO3003" i="1"/>
  <c r="AO2949" i="1"/>
  <c r="AO3026" i="1"/>
  <c r="AO2909" i="1"/>
  <c r="AO3019" i="1"/>
  <c r="AO2960" i="1"/>
  <c r="AO2994" i="1"/>
  <c r="AO2941" i="1"/>
  <c r="AO2826" i="1"/>
  <c r="AO2665" i="1"/>
  <c r="AO2872" i="1"/>
  <c r="AO2801" i="1"/>
  <c r="AO2895" i="1"/>
  <c r="AO2827" i="1"/>
  <c r="AO2887" i="1"/>
  <c r="AO2718" i="1"/>
  <c r="AO2752" i="1"/>
  <c r="AO2772" i="1"/>
  <c r="AO2735" i="1"/>
  <c r="AO2662" i="1"/>
  <c r="AO2760" i="1"/>
  <c r="AO2672" i="1"/>
  <c r="AO2757" i="1"/>
  <c r="AO2689" i="1"/>
  <c r="AO3357" i="1"/>
  <c r="AO3295" i="1"/>
  <c r="AO3273" i="1"/>
  <c r="AO3417" i="1"/>
  <c r="AO3340" i="1"/>
  <c r="AO3268" i="1"/>
  <c r="AO3064" i="1"/>
  <c r="AO3385" i="1"/>
  <c r="AO3332" i="1"/>
  <c r="AO3276" i="1"/>
  <c r="AO3234" i="1"/>
  <c r="AO3044" i="1"/>
  <c r="AO3390" i="1"/>
  <c r="AO3316" i="1"/>
  <c r="AO3242" i="1"/>
  <c r="AO3456" i="1"/>
  <c r="AO3364" i="1"/>
  <c r="AO3051" i="1"/>
  <c r="AO3134" i="1"/>
  <c r="AO3072" i="1"/>
  <c r="AO3155" i="1"/>
  <c r="AO3086" i="1"/>
  <c r="AO3125" i="1"/>
  <c r="AO3070" i="1"/>
  <c r="AO3179" i="1"/>
  <c r="AO3126" i="1"/>
  <c r="AO3045" i="1"/>
  <c r="AO2999" i="1"/>
  <c r="AO3037" i="1"/>
  <c r="AO2934" i="1"/>
  <c r="AO3008" i="1"/>
  <c r="AO2948" i="1"/>
  <c r="AO2993" i="1"/>
  <c r="AO2961" i="1"/>
  <c r="AO2911" i="1"/>
  <c r="AO2837" i="1"/>
  <c r="AO2722" i="1"/>
  <c r="AO2886" i="1"/>
  <c r="AO2814" i="1"/>
  <c r="AO2903" i="1"/>
  <c r="AO2835" i="1"/>
  <c r="AO2669" i="1"/>
  <c r="AO2795" i="1"/>
  <c r="AO2779" i="1"/>
  <c r="AO2693" i="1"/>
  <c r="AO2750" i="1"/>
  <c r="AO2631" i="1"/>
  <c r="AO2738" i="1"/>
  <c r="AO2636" i="1"/>
  <c r="AO2700" i="1"/>
  <c r="AO2629" i="1"/>
  <c r="AO3317" i="1"/>
  <c r="AO3459" i="1"/>
  <c r="AO3464" i="1"/>
  <c r="AO3398" i="1"/>
  <c r="AO3320" i="1"/>
  <c r="AO3246" i="1"/>
  <c r="AO3471" i="1"/>
  <c r="AO3350" i="1"/>
  <c r="AO3472" i="1"/>
  <c r="AO3386" i="1"/>
  <c r="AO3313" i="1"/>
  <c r="AO3237" i="1"/>
  <c r="AO3421" i="1"/>
  <c r="AO3349" i="1"/>
  <c r="AO3282" i="1"/>
  <c r="AO3240" i="1"/>
  <c r="AO3048" i="1"/>
  <c r="AO3133" i="1"/>
  <c r="AO3062" i="1"/>
  <c r="AO3171" i="1"/>
  <c r="AO3109" i="1"/>
  <c r="AO3052" i="1"/>
  <c r="AO3156" i="1"/>
  <c r="AO3112" i="1"/>
  <c r="AO3039" i="1"/>
  <c r="AO3132" i="1"/>
  <c r="AO3060" i="1"/>
  <c r="AO3011" i="1"/>
  <c r="AO2943" i="1"/>
  <c r="AO3022" i="1"/>
  <c r="AO2816" i="1"/>
  <c r="AO3001" i="1"/>
  <c r="AO2951" i="1"/>
  <c r="AO2998" i="1"/>
  <c r="AO2945" i="1"/>
  <c r="AO2879" i="1"/>
  <c r="AO2831" i="1"/>
  <c r="AO2649" i="1"/>
  <c r="AO2867" i="1"/>
  <c r="AO2794" i="1"/>
  <c r="AO2848" i="1"/>
  <c r="AO2666" i="1"/>
  <c r="AO2854" i="1"/>
  <c r="AO2785" i="1"/>
  <c r="AO2742" i="1"/>
  <c r="AO2767" i="1"/>
  <c r="AO2723" i="1"/>
  <c r="AO2781" i="1"/>
  <c r="AO2668" i="1"/>
  <c r="AO2741" i="1"/>
  <c r="AO2685" i="1"/>
  <c r="AO2554" i="1"/>
  <c r="AO2565" i="1"/>
  <c r="AO2582" i="1"/>
  <c r="AO2590" i="1"/>
  <c r="AO2598" i="1"/>
  <c r="AO2606" i="1"/>
  <c r="AO2573" i="1"/>
  <c r="AO2577" i="1"/>
  <c r="AO2622" i="1"/>
  <c r="AO2562" i="1"/>
  <c r="AO2570" i="1"/>
  <c r="AO2587" i="1"/>
  <c r="AO2595" i="1"/>
  <c r="AO2603" i="1"/>
  <c r="AO2572" i="1"/>
  <c r="AO2576" i="1"/>
  <c r="AO2621" i="1"/>
  <c r="AO2614" i="1"/>
  <c r="AO2616" i="1"/>
  <c r="AO2627" i="1"/>
  <c r="AO2556" i="1"/>
  <c r="AO2567" i="1"/>
  <c r="AO2584" i="1"/>
  <c r="AO2592" i="1"/>
  <c r="AO2600" i="1"/>
  <c r="AO2608" i="1"/>
  <c r="AO2612" i="1"/>
  <c r="AO2558" i="1"/>
  <c r="AO2579" i="1"/>
  <c r="AO2625" i="1"/>
  <c r="AO2564" i="1"/>
  <c r="AO2581" i="1"/>
  <c r="AO2589" i="1"/>
  <c r="AO2597" i="1"/>
  <c r="AO2605" i="1"/>
  <c r="AO2609" i="1"/>
  <c r="AO2613" i="1"/>
  <c r="AO2578" i="1"/>
  <c r="AO2624" i="1"/>
  <c r="AO2619" i="1"/>
  <c r="AO2623" i="1"/>
  <c r="AO2561" i="1"/>
  <c r="AO2569" i="1"/>
  <c r="AO2586" i="1"/>
  <c r="AO2594" i="1"/>
  <c r="AO2602" i="1"/>
  <c r="AO2560" i="1"/>
  <c r="AO2575" i="1"/>
  <c r="AO2617" i="1"/>
  <c r="AO2566" i="1"/>
  <c r="AO2583" i="1"/>
  <c r="AO2591" i="1"/>
  <c r="AO2599" i="1"/>
  <c r="AO2557" i="1"/>
  <c r="AO2574" i="1"/>
  <c r="AO2615" i="1"/>
  <c r="AO2626" i="1"/>
  <c r="AO2563" i="1"/>
  <c r="AO2580" i="1"/>
  <c r="AO2588" i="1"/>
  <c r="AO2596" i="1"/>
  <c r="AO2604" i="1"/>
  <c r="AO2610" i="1"/>
  <c r="AO2571" i="1"/>
  <c r="AO2620" i="1"/>
  <c r="AO2555" i="1"/>
  <c r="AO2568" i="1"/>
  <c r="AO2585" i="1"/>
  <c r="AO2593" i="1"/>
  <c r="AO2601" i="1"/>
  <c r="AO2607" i="1"/>
  <c r="AO2611" i="1"/>
  <c r="AO2559" i="1"/>
  <c r="AO2618" i="1"/>
  <c r="AO922" i="1"/>
  <c r="AO772" i="1"/>
  <c r="AO1223" i="1"/>
  <c r="AO2518" i="1"/>
  <c r="AO2474" i="1"/>
  <c r="AO2434" i="1"/>
  <c r="AO2514" i="1"/>
  <c r="AO2425" i="1"/>
  <c r="AO2519" i="1"/>
  <c r="AO2451" i="1"/>
  <c r="AO2420" i="1"/>
  <c r="AO2433" i="1"/>
  <c r="AO2487" i="1"/>
  <c r="AO2502" i="1"/>
  <c r="AO2550" i="1"/>
  <c r="AO2418" i="1"/>
  <c r="AO2438" i="1"/>
  <c r="AO2450" i="1"/>
  <c r="AO2461" i="1"/>
  <c r="AO2469" i="1"/>
  <c r="AO2479" i="1"/>
  <c r="AO2494" i="1"/>
  <c r="AO2511" i="1"/>
  <c r="AO2531" i="1"/>
  <c r="AO2486" i="1"/>
  <c r="AO2503" i="1"/>
  <c r="AO2520" i="1"/>
  <c r="AO2537" i="1"/>
  <c r="AO2541" i="1"/>
  <c r="AO2545" i="1"/>
  <c r="AO2549" i="1"/>
  <c r="AO2439" i="1"/>
  <c r="AO2452" i="1"/>
  <c r="AO2462" i="1"/>
  <c r="AO2470" i="1"/>
  <c r="AO2483" i="1"/>
  <c r="AO2498" i="1"/>
  <c r="AO2517" i="1"/>
  <c r="AO2533" i="1"/>
  <c r="AO2476" i="1"/>
  <c r="AO2443" i="1"/>
  <c r="AO2526" i="1"/>
  <c r="AO2475" i="1"/>
  <c r="AO2523" i="1"/>
  <c r="AO2525" i="1"/>
  <c r="AO2422" i="1"/>
  <c r="AO2436" i="1"/>
  <c r="AO2480" i="1"/>
  <c r="AO2505" i="1"/>
  <c r="AO2538" i="1"/>
  <c r="AO2542" i="1"/>
  <c r="AO2546" i="1"/>
  <c r="AO2424" i="1"/>
  <c r="AO2440" i="1"/>
  <c r="AO2454" i="1"/>
  <c r="AO2463" i="1"/>
  <c r="AO2471" i="1"/>
  <c r="AO2497" i="1"/>
  <c r="AO2515" i="1"/>
  <c r="AO2535" i="1"/>
  <c r="AO2437" i="1"/>
  <c r="AO2453" i="1"/>
  <c r="AO2489" i="1"/>
  <c r="AO2496" i="1"/>
  <c r="AO2522" i="1"/>
  <c r="AO2441" i="1"/>
  <c r="AO2455" i="1"/>
  <c r="AO2464" i="1"/>
  <c r="AO2472" i="1"/>
  <c r="AO2488" i="1"/>
  <c r="AO2500" i="1"/>
  <c r="AO2524" i="1"/>
  <c r="AO2417" i="1"/>
  <c r="AO2512" i="1"/>
  <c r="AO2459" i="1"/>
  <c r="AO2553" i="1"/>
  <c r="AO2492" i="1"/>
  <c r="AO2532" i="1"/>
  <c r="AO2536" i="1"/>
  <c r="AO2428" i="1"/>
  <c r="AO2446" i="1"/>
  <c r="AO2485" i="1"/>
  <c r="AO2490" i="1"/>
  <c r="AO2552" i="1"/>
  <c r="AO2427" i="1"/>
  <c r="AO2442" i="1"/>
  <c r="AO2456" i="1"/>
  <c r="AO2465" i="1"/>
  <c r="AO2473" i="1"/>
  <c r="AO2482" i="1"/>
  <c r="AO2499" i="1"/>
  <c r="AO2527" i="1"/>
  <c r="AO2421" i="1"/>
  <c r="AO2430" i="1"/>
  <c r="AO2501" i="1"/>
  <c r="AO2506" i="1"/>
  <c r="AO2539" i="1"/>
  <c r="AO2543" i="1"/>
  <c r="AO2547" i="1"/>
  <c r="AO2551" i="1"/>
  <c r="AO2444" i="1"/>
  <c r="AO2457" i="1"/>
  <c r="AO2466" i="1"/>
  <c r="AO2478" i="1"/>
  <c r="AO2493" i="1"/>
  <c r="AO2510" i="1"/>
  <c r="AO2528" i="1"/>
  <c r="AO2429" i="1"/>
  <c r="AO2426" i="1"/>
  <c r="AO2419" i="1"/>
  <c r="AO2509" i="1"/>
  <c r="AO2516" i="1"/>
  <c r="AO2431" i="1"/>
  <c r="AO2448" i="1"/>
  <c r="AO2507" i="1"/>
  <c r="AO2521" i="1"/>
  <c r="AO2540" i="1"/>
  <c r="AO2544" i="1"/>
  <c r="AO2548" i="1"/>
  <c r="AO2435" i="1"/>
  <c r="AO2445" i="1"/>
  <c r="AO2458" i="1"/>
  <c r="AO2467" i="1"/>
  <c r="AO2477" i="1"/>
  <c r="AO2484" i="1"/>
  <c r="AO2504" i="1"/>
  <c r="AO2529" i="1"/>
  <c r="AO2432" i="1"/>
  <c r="AO2447" i="1"/>
  <c r="AO2491" i="1"/>
  <c r="AO2508" i="1"/>
  <c r="AO2534" i="1"/>
  <c r="AO2423" i="1"/>
  <c r="AO2449" i="1"/>
  <c r="AO2460" i="1"/>
  <c r="AO2468" i="1"/>
  <c r="AO2481" i="1"/>
  <c r="AO2495" i="1"/>
  <c r="AO2513" i="1"/>
  <c r="AO2530" i="1"/>
  <c r="AO273" i="1"/>
  <c r="AO269" i="1"/>
  <c r="AO265" i="1"/>
  <c r="AO272" i="1"/>
  <c r="AO268" i="1"/>
  <c r="AO264" i="1"/>
  <c r="AO271" i="1"/>
  <c r="AO267" i="1"/>
  <c r="AO270" i="1"/>
  <c r="AO266" i="1"/>
  <c r="AO711" i="1"/>
  <c r="AO710" i="1"/>
  <c r="AO921" i="1"/>
  <c r="AO920" i="1"/>
  <c r="AO651" i="1"/>
  <c r="AO650" i="1"/>
  <c r="AO750" i="1"/>
  <c r="AO995" i="1"/>
  <c r="AO994" i="1"/>
  <c r="AO611" i="1"/>
  <c r="AO567" i="1"/>
  <c r="AO566" i="1"/>
  <c r="AO681" i="1"/>
  <c r="AO680" i="1"/>
  <c r="AO497" i="1"/>
  <c r="AO496" i="1"/>
  <c r="AO593" i="1"/>
  <c r="AO592" i="1"/>
  <c r="AO622" i="1"/>
  <c r="AO621" i="1"/>
  <c r="AO636" i="1"/>
  <c r="AO863" i="1"/>
  <c r="AO862" i="1"/>
  <c r="AO221" i="1"/>
  <c r="AO217" i="1"/>
  <c r="AO220" i="1"/>
  <c r="AO216" i="1"/>
  <c r="AO223" i="1"/>
  <c r="AO219" i="1"/>
  <c r="AO215" i="1"/>
  <c r="AO222" i="1"/>
  <c r="AO218" i="1"/>
  <c r="AO214" i="1"/>
  <c r="AO594" i="1"/>
  <c r="AO671" i="1"/>
  <c r="AO803" i="1"/>
  <c r="AO802" i="1"/>
  <c r="AO916" i="1"/>
  <c r="AO915" i="1"/>
  <c r="AO791" i="1"/>
  <c r="AO903" i="1"/>
  <c r="AO902" i="1"/>
  <c r="AO884" i="1"/>
  <c r="AO797" i="1"/>
  <c r="AO798" i="1"/>
  <c r="AO1009" i="1"/>
  <c r="AO1008" i="1"/>
  <c r="AO1108" i="1"/>
  <c r="AO491" i="1"/>
  <c r="AO487" i="1"/>
  <c r="AO490" i="1"/>
  <c r="AO486" i="1"/>
  <c r="AO493" i="1"/>
  <c r="AO489" i="1"/>
  <c r="AO485" i="1"/>
  <c r="AO492" i="1"/>
  <c r="AO488" i="1"/>
  <c r="AO484" i="1"/>
  <c r="AO536" i="1"/>
  <c r="AO987" i="1"/>
  <c r="AO986" i="1"/>
  <c r="AO834" i="1"/>
  <c r="AO1055" i="1"/>
  <c r="AO1051" i="1"/>
  <c r="AO1047" i="1"/>
  <c r="AO1054" i="1"/>
  <c r="AO1050" i="1"/>
  <c r="AO1053" i="1"/>
  <c r="AO1049" i="1"/>
  <c r="AO1056" i="1"/>
  <c r="AO1052" i="1"/>
  <c r="AO1048" i="1"/>
  <c r="AO751" i="1"/>
  <c r="AO752" i="1"/>
  <c r="AO551" i="1"/>
  <c r="AO550" i="1"/>
  <c r="AO841" i="1"/>
  <c r="AO840" i="1"/>
  <c r="AO657" i="1"/>
  <c r="AO656" i="1"/>
  <c r="AO181" i="1"/>
  <c r="AO177" i="1"/>
  <c r="AO180" i="1"/>
  <c r="AO176" i="1"/>
  <c r="AO183" i="1"/>
  <c r="AO179" i="1"/>
  <c r="AO175" i="1"/>
  <c r="AO182" i="1"/>
  <c r="AO178" i="1"/>
  <c r="AO174" i="1"/>
  <c r="AO683" i="1"/>
  <c r="AO684" i="1"/>
  <c r="AO253" i="1"/>
  <c r="AO249" i="1"/>
  <c r="AO245" i="1"/>
  <c r="AO252" i="1"/>
  <c r="AO248" i="1"/>
  <c r="AO244" i="1"/>
  <c r="AO251" i="1"/>
  <c r="AO247" i="1"/>
  <c r="AO250" i="1"/>
  <c r="AO246" i="1"/>
  <c r="AO597" i="1"/>
  <c r="AO596" i="1"/>
  <c r="AO725" i="1"/>
  <c r="AO724" i="1"/>
  <c r="AO562" i="1"/>
  <c r="AO561" i="1"/>
  <c r="AO575" i="1"/>
  <c r="AO576" i="1"/>
  <c r="AO873" i="1"/>
  <c r="AO874" i="1"/>
  <c r="AO941" i="1"/>
  <c r="AO942" i="1"/>
  <c r="AO1232" i="1"/>
  <c r="AO855" i="1"/>
  <c r="AO932" i="1"/>
  <c r="AO931" i="1"/>
  <c r="AO993" i="1"/>
  <c r="AO992" i="1"/>
  <c r="AO1106" i="1"/>
  <c r="AO1043" i="1"/>
  <c r="AO1039" i="1"/>
  <c r="AO1046" i="1"/>
  <c r="AO1042" i="1"/>
  <c r="AO1038" i="1"/>
  <c r="AO1045" i="1"/>
  <c r="AO1041" i="1"/>
  <c r="AO1037" i="1"/>
  <c r="AO1044" i="1"/>
  <c r="AO1040" i="1"/>
  <c r="AO173" i="1"/>
  <c r="AO169" i="1"/>
  <c r="AO165" i="1"/>
  <c r="AO172" i="1"/>
  <c r="AO168" i="1"/>
  <c r="AO164" i="1"/>
  <c r="AO171" i="1"/>
  <c r="AO167" i="1"/>
  <c r="AO170" i="1"/>
  <c r="AO166" i="1"/>
  <c r="AO525" i="1"/>
  <c r="AO524" i="1"/>
  <c r="AO589" i="1"/>
  <c r="AO588" i="1"/>
  <c r="AO463" i="1"/>
  <c r="AO459" i="1"/>
  <c r="AO455" i="1"/>
  <c r="AO462" i="1"/>
  <c r="AO458" i="1"/>
  <c r="AO454" i="1"/>
  <c r="AO461" i="1"/>
  <c r="AO457" i="1"/>
  <c r="AO460" i="1"/>
  <c r="AO456" i="1"/>
  <c r="AO554" i="1"/>
  <c r="AO553" i="1"/>
  <c r="AO568" i="1"/>
  <c r="AO632" i="1"/>
  <c r="AO955" i="1"/>
  <c r="AO954" i="1"/>
  <c r="AO968" i="1"/>
  <c r="AO967" i="1"/>
  <c r="AO865" i="1"/>
  <c r="AO866" i="1"/>
  <c r="AO996" i="1"/>
  <c r="AO1093" i="1"/>
  <c r="AO1110" i="1"/>
  <c r="AO1179" i="1"/>
  <c r="AO1175" i="1"/>
  <c r="AO1171" i="1"/>
  <c r="AO1167" i="1"/>
  <c r="AO1163" i="1"/>
  <c r="AO1159" i="1"/>
  <c r="AO1155" i="1"/>
  <c r="AO1178" i="1"/>
  <c r="AO1174" i="1"/>
  <c r="AO1170" i="1"/>
  <c r="AO1166" i="1"/>
  <c r="AO1162" i="1"/>
  <c r="AO1158" i="1"/>
  <c r="AO1154" i="1"/>
  <c r="AO1177" i="1"/>
  <c r="AO1173" i="1"/>
  <c r="AO1169" i="1"/>
  <c r="AO1165" i="1"/>
  <c r="AO1161" i="1"/>
  <c r="AO1157" i="1"/>
  <c r="AO1153" i="1"/>
  <c r="AO1180" i="1"/>
  <c r="AO1176" i="1"/>
  <c r="AO1172" i="1"/>
  <c r="AO1168" i="1"/>
  <c r="AO1164" i="1"/>
  <c r="AO1160" i="1"/>
  <c r="AO1156" i="1"/>
  <c r="AO556" i="1"/>
  <c r="AO895" i="1"/>
  <c r="AO894" i="1"/>
  <c r="AO789" i="1"/>
  <c r="AO790" i="1"/>
  <c r="AO934" i="1"/>
  <c r="AO431" i="1"/>
  <c r="AO427" i="1"/>
  <c r="AO430" i="1"/>
  <c r="AO426" i="1"/>
  <c r="AO433" i="1"/>
  <c r="AO429" i="1"/>
  <c r="AO425" i="1"/>
  <c r="AO432" i="1"/>
  <c r="AO428" i="1"/>
  <c r="AO424" i="1"/>
  <c r="AO583" i="1"/>
  <c r="AO582" i="1"/>
  <c r="AO679" i="1"/>
  <c r="AO311" i="1"/>
  <c r="AO307" i="1"/>
  <c r="AO310" i="1"/>
  <c r="AO313" i="1"/>
  <c r="AO312" i="1"/>
  <c r="AO305" i="1"/>
  <c r="AO308" i="1"/>
  <c r="AO304" i="1"/>
  <c r="AO309" i="1"/>
  <c r="AO306" i="1"/>
  <c r="AO539" i="1"/>
  <c r="AO602" i="1"/>
  <c r="AO731" i="1"/>
  <c r="AO877" i="1"/>
  <c r="AO876" i="1"/>
  <c r="AO1119" i="1"/>
  <c r="AO1220" i="1"/>
  <c r="AO623" i="1"/>
  <c r="AO785" i="1"/>
  <c r="AO784" i="1"/>
  <c r="AO945" i="1"/>
  <c r="AO944" i="1"/>
  <c r="AO351" i="1"/>
  <c r="AO347" i="1"/>
  <c r="AO350" i="1"/>
  <c r="AO346" i="1"/>
  <c r="AO353" i="1"/>
  <c r="AO349" i="1"/>
  <c r="AO345" i="1"/>
  <c r="AO352" i="1"/>
  <c r="AO348" i="1"/>
  <c r="AO344" i="1"/>
  <c r="AO686" i="1"/>
  <c r="AO977" i="1"/>
  <c r="AO1091" i="1"/>
  <c r="AO499" i="1"/>
  <c r="AO498" i="1"/>
  <c r="AO627" i="1"/>
  <c r="AO626" i="1"/>
  <c r="AO869" i="1"/>
  <c r="AO868" i="1"/>
  <c r="AO933" i="1"/>
  <c r="AO1111" i="1"/>
  <c r="AO518" i="1"/>
  <c r="AO695" i="1"/>
  <c r="AO694" i="1"/>
  <c r="AO856" i="1"/>
  <c r="AO953" i="1"/>
  <c r="AO952" i="1"/>
  <c r="AO1115" i="1"/>
  <c r="AO649" i="1"/>
  <c r="AO648" i="1"/>
  <c r="AO646" i="1"/>
  <c r="AO645" i="1"/>
  <c r="AO625" i="1"/>
  <c r="AO624" i="1"/>
  <c r="AO654" i="1"/>
  <c r="AO653" i="1"/>
  <c r="AO716" i="1"/>
  <c r="AO943" i="1"/>
  <c r="AO828" i="1"/>
  <c r="AO581" i="1"/>
  <c r="AO580" i="1"/>
  <c r="AO709" i="1"/>
  <c r="AO708" i="1"/>
  <c r="AO383" i="1"/>
  <c r="AO379" i="1"/>
  <c r="AO375" i="1"/>
  <c r="AO382" i="1"/>
  <c r="AO378" i="1"/>
  <c r="AO374" i="1"/>
  <c r="AO381" i="1"/>
  <c r="AO377" i="1"/>
  <c r="AO380" i="1"/>
  <c r="AO376" i="1"/>
  <c r="AO546" i="1"/>
  <c r="AO545" i="1"/>
  <c r="AO610" i="1"/>
  <c r="AO674" i="1"/>
  <c r="AO738" i="1"/>
  <c r="AO495" i="1"/>
  <c r="AO560" i="1"/>
  <c r="AO687" i="1"/>
  <c r="AO688" i="1"/>
  <c r="AO819" i="1"/>
  <c r="AO818" i="1"/>
  <c r="AO883" i="1"/>
  <c r="AO947" i="1"/>
  <c r="AO946" i="1"/>
  <c r="AO767" i="1"/>
  <c r="AO768" i="1"/>
  <c r="AO832" i="1"/>
  <c r="AO896" i="1"/>
  <c r="AO960" i="1"/>
  <c r="AO762" i="1"/>
  <c r="AO826" i="1"/>
  <c r="AO889" i="1"/>
  <c r="AO890" i="1"/>
  <c r="AO1021" i="1"/>
  <c r="AO1020" i="1"/>
  <c r="AO1117" i="1"/>
  <c r="AO1070" i="1"/>
  <c r="AO1134" i="1"/>
  <c r="AO1072" i="1"/>
  <c r="AO1136" i="1"/>
  <c r="AO1217" i="1"/>
  <c r="AO1241" i="1"/>
  <c r="AO585" i="1"/>
  <c r="AO742" i="1"/>
  <c r="AO887" i="1"/>
  <c r="AO886" i="1"/>
  <c r="AO788" i="1"/>
  <c r="AO948" i="1"/>
  <c r="AO1089" i="1"/>
  <c r="AO1138" i="1"/>
  <c r="AO1012" i="1"/>
  <c r="AO261" i="1"/>
  <c r="AO257" i="1"/>
  <c r="AO260" i="1"/>
  <c r="AO256" i="1"/>
  <c r="AO263" i="1"/>
  <c r="AO259" i="1"/>
  <c r="AO255" i="1"/>
  <c r="AO262" i="1"/>
  <c r="AO258" i="1"/>
  <c r="AO254" i="1"/>
  <c r="AO662" i="1"/>
  <c r="AO661" i="1"/>
  <c r="AO403" i="1"/>
  <c r="AO399" i="1"/>
  <c r="AO395" i="1"/>
  <c r="AO402" i="1"/>
  <c r="AO398" i="1"/>
  <c r="AO394" i="1"/>
  <c r="AO401" i="1"/>
  <c r="AO397" i="1"/>
  <c r="AO400" i="1"/>
  <c r="AO396" i="1"/>
  <c r="AO707" i="1"/>
  <c r="AO804" i="1"/>
  <c r="AO900" i="1"/>
  <c r="AO782" i="1"/>
  <c r="AO781" i="1"/>
  <c r="AO973" i="1"/>
  <c r="AO974" i="1"/>
  <c r="AO1137" i="1"/>
  <c r="AO1122" i="1"/>
  <c r="AO1092" i="1"/>
  <c r="AO331" i="1"/>
  <c r="AO327" i="1"/>
  <c r="AO330" i="1"/>
  <c r="AO326" i="1"/>
  <c r="AO333" i="1"/>
  <c r="AO329" i="1"/>
  <c r="AO325" i="1"/>
  <c r="AO332" i="1"/>
  <c r="AO328" i="1"/>
  <c r="AO324" i="1"/>
  <c r="AO541" i="1"/>
  <c r="AO540" i="1"/>
  <c r="AO733" i="1"/>
  <c r="AO732" i="1"/>
  <c r="AO506" i="1"/>
  <c r="AO570" i="1"/>
  <c r="AO569" i="1"/>
  <c r="AO698" i="1"/>
  <c r="AO697" i="1"/>
  <c r="AO443" i="1"/>
  <c r="AO439" i="1"/>
  <c r="AO435" i="1"/>
  <c r="AO442" i="1"/>
  <c r="AO438" i="1"/>
  <c r="AO434" i="1"/>
  <c r="AO441" i="1"/>
  <c r="AO437" i="1"/>
  <c r="AO440" i="1"/>
  <c r="AO436" i="1"/>
  <c r="AO552" i="1"/>
  <c r="AO615" i="1"/>
  <c r="AO616" i="1"/>
  <c r="AO744" i="1"/>
  <c r="AO811" i="1"/>
  <c r="AO810" i="1"/>
  <c r="AO875" i="1"/>
  <c r="AO939" i="1"/>
  <c r="AO759" i="1"/>
  <c r="AO823" i="1"/>
  <c r="AO888" i="1"/>
  <c r="AO951" i="1"/>
  <c r="AO754" i="1"/>
  <c r="AO881" i="1"/>
  <c r="AO882" i="1"/>
  <c r="AO1109" i="1"/>
  <c r="AO1059" i="1"/>
  <c r="AO1062" i="1"/>
  <c r="AO1058" i="1"/>
  <c r="AO1061" i="1"/>
  <c r="AO1057" i="1"/>
  <c r="AO1060" i="1"/>
  <c r="AO1126" i="1"/>
  <c r="AO1064" i="1"/>
  <c r="AO1128" i="1"/>
  <c r="AO451" i="1"/>
  <c r="AO447" i="1"/>
  <c r="AO450" i="1"/>
  <c r="AO446" i="1"/>
  <c r="AO453" i="1"/>
  <c r="AO449" i="1"/>
  <c r="AO445" i="1"/>
  <c r="AO452" i="1"/>
  <c r="AO448" i="1"/>
  <c r="AO444" i="1"/>
  <c r="AO665" i="1"/>
  <c r="AO664" i="1"/>
  <c r="AO213" i="1"/>
  <c r="AO209" i="1"/>
  <c r="AO205" i="1"/>
  <c r="AO212" i="1"/>
  <c r="AO208" i="1"/>
  <c r="AO204" i="1"/>
  <c r="AO211" i="1"/>
  <c r="AO207" i="1"/>
  <c r="AO210" i="1"/>
  <c r="AO206" i="1"/>
  <c r="AO641" i="1"/>
  <c r="AO640" i="1"/>
  <c r="AO510" i="1"/>
  <c r="AO603" i="1"/>
  <c r="AO604" i="1"/>
  <c r="AO927" i="1"/>
  <c r="AO796" i="1"/>
  <c r="AO956" i="1"/>
  <c r="AO805" i="1"/>
  <c r="AO806" i="1"/>
  <c r="AO950" i="1"/>
  <c r="AO1113" i="1"/>
  <c r="AO1066" i="1"/>
  <c r="AO1130" i="1"/>
  <c r="AO1068" i="1"/>
  <c r="AO1132" i="1"/>
  <c r="AO1229" i="1"/>
  <c r="AO1233" i="1"/>
  <c r="AO1244" i="1"/>
  <c r="AO861" i="1"/>
  <c r="AO860" i="1"/>
  <c r="AO925" i="1"/>
  <c r="AO924" i="1"/>
  <c r="AO643" i="1"/>
  <c r="AO642" i="1"/>
  <c r="AO757" i="1"/>
  <c r="AO756" i="1"/>
  <c r="AO825" i="1"/>
  <c r="AO824" i="1"/>
  <c r="AO937" i="1"/>
  <c r="AO936" i="1"/>
  <c r="AO483" i="1"/>
  <c r="AO479" i="1"/>
  <c r="AO475" i="1"/>
  <c r="AO482" i="1"/>
  <c r="AO478" i="1"/>
  <c r="AO474" i="1"/>
  <c r="AO481" i="1"/>
  <c r="AO477" i="1"/>
  <c r="AO480" i="1"/>
  <c r="AO476" i="1"/>
  <c r="AO812" i="1"/>
  <c r="AO963" i="1"/>
  <c r="AO962" i="1"/>
  <c r="AO976" i="1"/>
  <c r="AO975" i="1"/>
  <c r="AO1005" i="1"/>
  <c r="AO1004" i="1"/>
  <c r="AO293" i="1"/>
  <c r="AO289" i="1"/>
  <c r="AO285" i="1"/>
  <c r="AO292" i="1"/>
  <c r="AO288" i="1"/>
  <c r="AO284" i="1"/>
  <c r="AO291" i="1"/>
  <c r="AO287" i="1"/>
  <c r="AO290" i="1"/>
  <c r="AO286" i="1"/>
  <c r="AO1121" i="1"/>
  <c r="AO739" i="1"/>
  <c r="AO957" i="1"/>
  <c r="AO958" i="1"/>
  <c r="AO682" i="1"/>
  <c r="AO746" i="1"/>
  <c r="AO745" i="1"/>
  <c r="AO503" i="1"/>
  <c r="AO504" i="1"/>
  <c r="AO696" i="1"/>
  <c r="AO471" i="1"/>
  <c r="AO467" i="1"/>
  <c r="AO470" i="1"/>
  <c r="AO466" i="1"/>
  <c r="AO473" i="1"/>
  <c r="AO469" i="1"/>
  <c r="AO465" i="1"/>
  <c r="AO472" i="1"/>
  <c r="AO468" i="1"/>
  <c r="AO464" i="1"/>
  <c r="AO619" i="1"/>
  <c r="AO618" i="1"/>
  <c r="AO719" i="1"/>
  <c r="AO718" i="1"/>
  <c r="AO777" i="1"/>
  <c r="AO776" i="1"/>
  <c r="AO193" i="1"/>
  <c r="AO189" i="1"/>
  <c r="AO185" i="1"/>
  <c r="AO192" i="1"/>
  <c r="AO188" i="1"/>
  <c r="AO184" i="1"/>
  <c r="AO191" i="1"/>
  <c r="AO187" i="1"/>
  <c r="AO190" i="1"/>
  <c r="AO186" i="1"/>
  <c r="AO559" i="1"/>
  <c r="AO558" i="1"/>
  <c r="AO391" i="1"/>
  <c r="AO387" i="1"/>
  <c r="AO390" i="1"/>
  <c r="AO386" i="1"/>
  <c r="AO393" i="1"/>
  <c r="AO389" i="1"/>
  <c r="AO385" i="1"/>
  <c r="AO392" i="1"/>
  <c r="AO388" i="1"/>
  <c r="AO384" i="1"/>
  <c r="AO547" i="1"/>
  <c r="AO853" i="1"/>
  <c r="AO852" i="1"/>
  <c r="AO761" i="1"/>
  <c r="AO760" i="1"/>
  <c r="AO526" i="1"/>
  <c r="AO972" i="1"/>
  <c r="AO565" i="1"/>
  <c r="AO564" i="1"/>
  <c r="AO693" i="1"/>
  <c r="AO692" i="1"/>
  <c r="AO530" i="1"/>
  <c r="AO529" i="1"/>
  <c r="AO722" i="1"/>
  <c r="AO721" i="1"/>
  <c r="AO363" i="1"/>
  <c r="AO359" i="1"/>
  <c r="AO355" i="1"/>
  <c r="AO362" i="1"/>
  <c r="AO358" i="1"/>
  <c r="AO354" i="1"/>
  <c r="AO361" i="1"/>
  <c r="AO357" i="1"/>
  <c r="AO360" i="1"/>
  <c r="AO356" i="1"/>
  <c r="AO614" i="1"/>
  <c r="AO613" i="1"/>
  <c r="AO1024" i="1"/>
  <c r="AO241" i="1"/>
  <c r="AO237" i="1"/>
  <c r="AO240" i="1"/>
  <c r="AO236" i="1"/>
  <c r="AO243" i="1"/>
  <c r="AO239" i="1"/>
  <c r="AO235" i="1"/>
  <c r="AO242" i="1"/>
  <c r="AO238" i="1"/>
  <c r="AO234" i="1"/>
  <c r="AO659" i="1"/>
  <c r="AO660" i="1"/>
  <c r="AO771" i="1"/>
  <c r="AO586" i="1"/>
  <c r="AO714" i="1"/>
  <c r="AO713" i="1"/>
  <c r="AO281" i="1"/>
  <c r="AO277" i="1"/>
  <c r="AO280" i="1"/>
  <c r="AO276" i="1"/>
  <c r="AO283" i="1"/>
  <c r="AO279" i="1"/>
  <c r="AO275" i="1"/>
  <c r="AO282" i="1"/>
  <c r="AO278" i="1"/>
  <c r="AO274" i="1"/>
  <c r="AO599" i="1"/>
  <c r="AO600" i="1"/>
  <c r="AO728" i="1"/>
  <c r="AO795" i="1"/>
  <c r="AO794" i="1"/>
  <c r="AO897" i="1"/>
  <c r="AO898" i="1"/>
  <c r="AO1078" i="1"/>
  <c r="AO1016" i="1"/>
  <c r="AO1015" i="1"/>
  <c r="AO1224" i="1"/>
  <c r="AO1222" i="1"/>
  <c r="AO1221" i="1"/>
  <c r="AO630" i="1"/>
  <c r="AO629" i="1"/>
  <c r="AO609" i="1"/>
  <c r="AO608" i="1"/>
  <c r="AO343" i="1"/>
  <c r="AO339" i="1"/>
  <c r="AO335" i="1"/>
  <c r="AO342" i="1"/>
  <c r="AO338" i="1"/>
  <c r="AO334" i="1"/>
  <c r="AO341" i="1"/>
  <c r="AO337" i="1"/>
  <c r="AO340" i="1"/>
  <c r="AO336" i="1"/>
  <c r="AO638" i="1"/>
  <c r="AO637" i="1"/>
  <c r="AO161" i="1"/>
  <c r="AO157" i="1"/>
  <c r="AO160" i="1"/>
  <c r="AO156" i="1"/>
  <c r="AO163" i="1"/>
  <c r="AO159" i="1"/>
  <c r="AO155" i="1"/>
  <c r="AO162" i="1"/>
  <c r="AO158" i="1"/>
  <c r="AO154" i="1"/>
  <c r="AO652" i="1"/>
  <c r="AO959" i="1"/>
  <c r="AO965" i="1"/>
  <c r="AO966" i="1"/>
  <c r="AO1205" i="1"/>
  <c r="AO2415" i="1"/>
  <c r="AO2411" i="1"/>
  <c r="AO2407" i="1"/>
  <c r="AO2403" i="1"/>
  <c r="AO2399" i="1"/>
  <c r="AO2395" i="1"/>
  <c r="AO2391" i="1"/>
  <c r="AO2387" i="1"/>
  <c r="AO2383" i="1"/>
  <c r="AO2414" i="1"/>
  <c r="AO2410" i="1"/>
  <c r="AO2406" i="1"/>
  <c r="AO2402" i="1"/>
  <c r="AO2398" i="1"/>
  <c r="AO2394" i="1"/>
  <c r="AO2390" i="1"/>
  <c r="AO2386" i="1"/>
  <c r="AO2413" i="1"/>
  <c r="AO2409" i="1"/>
  <c r="AO2405" i="1"/>
  <c r="AO2401" i="1"/>
  <c r="AO2397" i="1"/>
  <c r="AO2393" i="1"/>
  <c r="AO2389" i="1"/>
  <c r="AO2385" i="1"/>
  <c r="AO2416" i="1"/>
  <c r="AO2412" i="1"/>
  <c r="AO2408" i="1"/>
  <c r="AO2404" i="1"/>
  <c r="AO2400" i="1"/>
  <c r="AO2396" i="1"/>
  <c r="AO2392" i="1"/>
  <c r="AO2388" i="1"/>
  <c r="AO2384" i="1"/>
  <c r="AO2382" i="1"/>
  <c r="AO2381" i="1"/>
  <c r="AO2377" i="1"/>
  <c r="AO2373" i="1"/>
  <c r="AO2369" i="1"/>
  <c r="AO2365" i="1"/>
  <c r="AO2361" i="1"/>
  <c r="AO2357" i="1"/>
  <c r="AO2353" i="1"/>
  <c r="AO2349" i="1"/>
  <c r="AO2345" i="1"/>
  <c r="AO2341" i="1"/>
  <c r="AO2337" i="1"/>
  <c r="AO2333" i="1"/>
  <c r="AO2329" i="1"/>
  <c r="AO2325" i="1"/>
  <c r="AO2380" i="1"/>
  <c r="AO2376" i="1"/>
  <c r="AO2372" i="1"/>
  <c r="AO2368" i="1"/>
  <c r="AO2364" i="1"/>
  <c r="AO2360" i="1"/>
  <c r="AO2356" i="1"/>
  <c r="AO2352" i="1"/>
  <c r="AO2348" i="1"/>
  <c r="AO2344" i="1"/>
  <c r="AO2340" i="1"/>
  <c r="AO2336" i="1"/>
  <c r="AO2332" i="1"/>
  <c r="AO2328" i="1"/>
  <c r="AO2324" i="1"/>
  <c r="AO2379" i="1"/>
  <c r="AO2375" i="1"/>
  <c r="AO2371" i="1"/>
  <c r="AO2367" i="1"/>
  <c r="AO2363" i="1"/>
  <c r="AO2359" i="1"/>
  <c r="AO2355" i="1"/>
  <c r="AO2351" i="1"/>
  <c r="AO2347" i="1"/>
  <c r="AO2343" i="1"/>
  <c r="AO2339" i="1"/>
  <c r="AO2335" i="1"/>
  <c r="AO2331" i="1"/>
  <c r="AO2327" i="1"/>
  <c r="AO2374" i="1"/>
  <c r="AO2366" i="1"/>
  <c r="AO2358" i="1"/>
  <c r="AO2350" i="1"/>
  <c r="AO2342" i="1"/>
  <c r="AO2334" i="1"/>
  <c r="AO2326" i="1"/>
  <c r="AO2321" i="1"/>
  <c r="AO2317" i="1"/>
  <c r="AO2313" i="1"/>
  <c r="AO2309" i="1"/>
  <c r="AO2305" i="1"/>
  <c r="AO2301" i="1"/>
  <c r="AO2297" i="1"/>
  <c r="AO2293" i="1"/>
  <c r="AO2289" i="1"/>
  <c r="AO2285" i="1"/>
  <c r="AO2281" i="1"/>
  <c r="AO2320" i="1"/>
  <c r="AO2316" i="1"/>
  <c r="AO2312" i="1"/>
  <c r="AO2308" i="1"/>
  <c r="AO2304" i="1"/>
  <c r="AO2300" i="1"/>
  <c r="AO2296" i="1"/>
  <c r="AO2378" i="1"/>
  <c r="AO2370" i="1"/>
  <c r="AO2362" i="1"/>
  <c r="AO2354" i="1"/>
  <c r="AO2346" i="1"/>
  <c r="AO2338" i="1"/>
  <c r="AO2330" i="1"/>
  <c r="AO2323" i="1"/>
  <c r="AO2319" i="1"/>
  <c r="AO2315" i="1"/>
  <c r="AO2311" i="1"/>
  <c r="AO2307" i="1"/>
  <c r="AO2303" i="1"/>
  <c r="AO2299" i="1"/>
  <c r="AO2295" i="1"/>
  <c r="AO2291" i="1"/>
  <c r="AO2287" i="1"/>
  <c r="AO2283" i="1"/>
  <c r="AO2322" i="1"/>
  <c r="AO2318" i="1"/>
  <c r="AO2314" i="1"/>
  <c r="AO2310" i="1"/>
  <c r="AO2306" i="1"/>
  <c r="AO2302" i="1"/>
  <c r="AO2298" i="1"/>
  <c r="AO2294" i="1"/>
  <c r="AO2276" i="1"/>
  <c r="AO2272" i="1"/>
  <c r="AO2268" i="1"/>
  <c r="AO2264" i="1"/>
  <c r="AO2260" i="1"/>
  <c r="AO2256" i="1"/>
  <c r="AO2252" i="1"/>
  <c r="AO2248" i="1"/>
  <c r="AO2244" i="1"/>
  <c r="AO2240" i="1"/>
  <c r="AO2236" i="1"/>
  <c r="AO2232" i="1"/>
  <c r="AO2228" i="1"/>
  <c r="AO2275" i="1"/>
  <c r="AO2271" i="1"/>
  <c r="AO2267" i="1"/>
  <c r="AO2263" i="1"/>
  <c r="AO2259" i="1"/>
  <c r="AO2255" i="1"/>
  <c r="AO2251" i="1"/>
  <c r="AO2247" i="1"/>
  <c r="AO2243" i="1"/>
  <c r="AO2239" i="1"/>
  <c r="AO2235" i="1"/>
  <c r="AO2231" i="1"/>
  <c r="AO2227" i="1"/>
  <c r="AO2280" i="1"/>
  <c r="AO2279" i="1"/>
  <c r="AO2278" i="1"/>
  <c r="AO2274" i="1"/>
  <c r="AO2270" i="1"/>
  <c r="AO2266" i="1"/>
  <c r="AO2262" i="1"/>
  <c r="AO2258" i="1"/>
  <c r="AO2254" i="1"/>
  <c r="AO2250" i="1"/>
  <c r="AO2246" i="1"/>
  <c r="AO2242" i="1"/>
  <c r="AO2238" i="1"/>
  <c r="AO2234" i="1"/>
  <c r="AO2230" i="1"/>
  <c r="AO2226" i="1"/>
  <c r="AO2292" i="1"/>
  <c r="AO2290" i="1"/>
  <c r="AO2288" i="1"/>
  <c r="AO2286" i="1"/>
  <c r="AO2284" i="1"/>
  <c r="AO2282" i="1"/>
  <c r="AO2277" i="1"/>
  <c r="AO2273" i="1"/>
  <c r="AO2269" i="1"/>
  <c r="AO2265" i="1"/>
  <c r="AO2261" i="1"/>
  <c r="AO2257" i="1"/>
  <c r="AO2253" i="1"/>
  <c r="AO2249" i="1"/>
  <c r="AO2245" i="1"/>
  <c r="AO2241" i="1"/>
  <c r="AO2237" i="1"/>
  <c r="AO2233" i="1"/>
  <c r="AO2229" i="1"/>
  <c r="AO2222" i="1"/>
  <c r="AO2218" i="1"/>
  <c r="AO2214" i="1"/>
  <c r="AO2210" i="1"/>
  <c r="AO2206" i="1"/>
  <c r="AO2202" i="1"/>
  <c r="AO2198" i="1"/>
  <c r="AO2194" i="1"/>
  <c r="AO2190" i="1"/>
  <c r="AO2186" i="1"/>
  <c r="AO2182" i="1"/>
  <c r="AO2178" i="1"/>
  <c r="AO2174" i="1"/>
  <c r="AO2170" i="1"/>
  <c r="AO2166" i="1"/>
  <c r="AO2162" i="1"/>
  <c r="AO2158" i="1"/>
  <c r="AO2154" i="1"/>
  <c r="AO2150" i="1"/>
  <c r="AO2146" i="1"/>
  <c r="AO2142" i="1"/>
  <c r="AO2138" i="1"/>
  <c r="AO2134" i="1"/>
  <c r="AO2130" i="1"/>
  <c r="AO2126" i="1"/>
  <c r="AO2122" i="1"/>
  <c r="AO2118" i="1"/>
  <c r="AO2114" i="1"/>
  <c r="AO2110" i="1"/>
  <c r="AO2221" i="1"/>
  <c r="AO2217" i="1"/>
  <c r="AO2213" i="1"/>
  <c r="AO2209" i="1"/>
  <c r="AO2205" i="1"/>
  <c r="AO2201" i="1"/>
  <c r="AO2197" i="1"/>
  <c r="AO2193" i="1"/>
  <c r="AO2189" i="1"/>
  <c r="AO2185" i="1"/>
  <c r="AO2181" i="1"/>
  <c r="AO2177" i="1"/>
  <c r="AO2173" i="1"/>
  <c r="AO2169" i="1"/>
  <c r="AO2165" i="1"/>
  <c r="AO2161" i="1"/>
  <c r="AO2157" i="1"/>
  <c r="AO2153" i="1"/>
  <c r="AO2149" i="1"/>
  <c r="AO2145" i="1"/>
  <c r="AO2141" i="1"/>
  <c r="AO2137" i="1"/>
  <c r="AO2133" i="1"/>
  <c r="AO2129" i="1"/>
  <c r="AO2125" i="1"/>
  <c r="AO2121" i="1"/>
  <c r="AO2117" i="1"/>
  <c r="AO2113" i="1"/>
  <c r="AO2109" i="1"/>
  <c r="AO2225" i="1"/>
  <c r="AO2224" i="1"/>
  <c r="AO2220" i="1"/>
  <c r="AO2216" i="1"/>
  <c r="AO2212" i="1"/>
  <c r="AO2208" i="1"/>
  <c r="AO2204" i="1"/>
  <c r="AO2200" i="1"/>
  <c r="AO2196" i="1"/>
  <c r="AO2192" i="1"/>
  <c r="AO2188" i="1"/>
  <c r="AO2184" i="1"/>
  <c r="AO2180" i="1"/>
  <c r="AO2176" i="1"/>
  <c r="AO2172" i="1"/>
  <c r="AO2168" i="1"/>
  <c r="AO2164" i="1"/>
  <c r="AO2160" i="1"/>
  <c r="AO2156" i="1"/>
  <c r="AO2152" i="1"/>
  <c r="AO2148" i="1"/>
  <c r="AO2144" i="1"/>
  <c r="AO2140" i="1"/>
  <c r="AO2136" i="1"/>
  <c r="AO2132" i="1"/>
  <c r="AO2128" i="1"/>
  <c r="AO2124" i="1"/>
  <c r="AO2120" i="1"/>
  <c r="AO2116" i="1"/>
  <c r="AO2112" i="1"/>
  <c r="AO2223" i="1"/>
  <c r="AO2219" i="1"/>
  <c r="AO2215" i="1"/>
  <c r="AO2211" i="1"/>
  <c r="AO2207" i="1"/>
  <c r="AO2203" i="1"/>
  <c r="AO2199" i="1"/>
  <c r="AO2195" i="1"/>
  <c r="AO2191" i="1"/>
  <c r="AO2187" i="1"/>
  <c r="AO2183" i="1"/>
  <c r="AO2179" i="1"/>
  <c r="AO2175" i="1"/>
  <c r="AO2171" i="1"/>
  <c r="AO2167" i="1"/>
  <c r="AO2163" i="1"/>
  <c r="AO2159" i="1"/>
  <c r="AO2155" i="1"/>
  <c r="AO2151" i="1"/>
  <c r="AO2147" i="1"/>
  <c r="AO2143" i="1"/>
  <c r="AO2139" i="1"/>
  <c r="AO2135" i="1"/>
  <c r="AO2131" i="1"/>
  <c r="AO2127" i="1"/>
  <c r="AO2123" i="1"/>
  <c r="AO2119" i="1"/>
  <c r="AO2115" i="1"/>
  <c r="AO2111" i="1"/>
  <c r="AO2105" i="1"/>
  <c r="AO2101" i="1"/>
  <c r="AO2097" i="1"/>
  <c r="AO2093" i="1"/>
  <c r="AO2089" i="1"/>
  <c r="AO2085" i="1"/>
  <c r="AO2081" i="1"/>
  <c r="AO2077" i="1"/>
  <c r="AO2073" i="1"/>
  <c r="AO2069" i="1"/>
  <c r="AO2065" i="1"/>
  <c r="AO2061" i="1"/>
  <c r="AO2057" i="1"/>
  <c r="AO2053" i="1"/>
  <c r="AO2049" i="1"/>
  <c r="AO2045" i="1"/>
  <c r="AO2041" i="1"/>
  <c r="AO2037" i="1"/>
  <c r="AO2033" i="1"/>
  <c r="AO2029" i="1"/>
  <c r="AO2025" i="1"/>
  <c r="AO2021" i="1"/>
  <c r="AO2017" i="1"/>
  <c r="AO2013" i="1"/>
  <c r="AO2009" i="1"/>
  <c r="AO2005" i="1"/>
  <c r="AO2001" i="1"/>
  <c r="AO1997" i="1"/>
  <c r="AO1993" i="1"/>
  <c r="AO1989" i="1"/>
  <c r="AO2107" i="1"/>
  <c r="AO2104" i="1"/>
  <c r="AO2100" i="1"/>
  <c r="AO2096" i="1"/>
  <c r="AO2092" i="1"/>
  <c r="AO2088" i="1"/>
  <c r="AO2084" i="1"/>
  <c r="AO2080" i="1"/>
  <c r="AO2076" i="1"/>
  <c r="AO2072" i="1"/>
  <c r="AO2068" i="1"/>
  <c r="AO2064" i="1"/>
  <c r="AO2060" i="1"/>
  <c r="AO2056" i="1"/>
  <c r="AO2052" i="1"/>
  <c r="AO2048" i="1"/>
  <c r="AO2044" i="1"/>
  <c r="AO2040" i="1"/>
  <c r="AO2036" i="1"/>
  <c r="AO2032" i="1"/>
  <c r="AO2028" i="1"/>
  <c r="AO2024" i="1"/>
  <c r="AO2020" i="1"/>
  <c r="AO2016" i="1"/>
  <c r="AO2012" i="1"/>
  <c r="AO2008" i="1"/>
  <c r="AO2004" i="1"/>
  <c r="AO2000" i="1"/>
  <c r="AO1996" i="1"/>
  <c r="AO1992" i="1"/>
  <c r="AO2103" i="1"/>
  <c r="AO2099" i="1"/>
  <c r="AO2095" i="1"/>
  <c r="AO2091" i="1"/>
  <c r="AO2087" i="1"/>
  <c r="AO2083" i="1"/>
  <c r="AO2079" i="1"/>
  <c r="AO2075" i="1"/>
  <c r="AO2071" i="1"/>
  <c r="AO2067" i="1"/>
  <c r="AO2063" i="1"/>
  <c r="AO2059" i="1"/>
  <c r="AO2055" i="1"/>
  <c r="AO2051" i="1"/>
  <c r="AO2047" i="1"/>
  <c r="AO2043" i="1"/>
  <c r="AO2039" i="1"/>
  <c r="AO2035" i="1"/>
  <c r="AO2031" i="1"/>
  <c r="AO2027" i="1"/>
  <c r="AO2023" i="1"/>
  <c r="AO2019" i="1"/>
  <c r="AO2015" i="1"/>
  <c r="AO2011" i="1"/>
  <c r="AO2007" i="1"/>
  <c r="AO2003" i="1"/>
  <c r="AO1999" i="1"/>
  <c r="AO1995" i="1"/>
  <c r="AO1991" i="1"/>
  <c r="AO2108" i="1"/>
  <c r="AO2106" i="1"/>
  <c r="AO2102" i="1"/>
  <c r="AO2098" i="1"/>
  <c r="AO2094" i="1"/>
  <c r="AO2090" i="1"/>
  <c r="AO2086" i="1"/>
  <c r="AO2082" i="1"/>
  <c r="AO2078" i="1"/>
  <c r="AO2074" i="1"/>
  <c r="AO2070" i="1"/>
  <c r="AO2066" i="1"/>
  <c r="AO2062" i="1"/>
  <c r="AO2058" i="1"/>
  <c r="AO2054" i="1"/>
  <c r="AO2050" i="1"/>
  <c r="AO2046" i="1"/>
  <c r="AO2042" i="1"/>
  <c r="AO2038" i="1"/>
  <c r="AO2034" i="1"/>
  <c r="AO2030" i="1"/>
  <c r="AO2026" i="1"/>
  <c r="AO2022" i="1"/>
  <c r="AO2018" i="1"/>
  <c r="AO2014" i="1"/>
  <c r="AO2010" i="1"/>
  <c r="AO2006" i="1"/>
  <c r="AO2002" i="1"/>
  <c r="AO1998" i="1"/>
  <c r="AO1994" i="1"/>
  <c r="AO1988" i="1"/>
  <c r="AO1986" i="1"/>
  <c r="AO1982" i="1"/>
  <c r="AO1978" i="1"/>
  <c r="AO1974" i="1"/>
  <c r="AO1970" i="1"/>
  <c r="AO1966" i="1"/>
  <c r="AO1962" i="1"/>
  <c r="AO1958" i="1"/>
  <c r="AO1954" i="1"/>
  <c r="AO1950" i="1"/>
  <c r="AO1946" i="1"/>
  <c r="AO1942" i="1"/>
  <c r="AO1938" i="1"/>
  <c r="AO1934" i="1"/>
  <c r="AO1930" i="1"/>
  <c r="AO1926" i="1"/>
  <c r="AO1922" i="1"/>
  <c r="AO1918" i="1"/>
  <c r="AO1914" i="1"/>
  <c r="AO1910" i="1"/>
  <c r="AO1906" i="1"/>
  <c r="AO1902" i="1"/>
  <c r="AO1898" i="1"/>
  <c r="AO1894" i="1"/>
  <c r="AO1890" i="1"/>
  <c r="AO1886" i="1"/>
  <c r="AO1882" i="1"/>
  <c r="AO1878" i="1"/>
  <c r="AO1874" i="1"/>
  <c r="AO1870" i="1"/>
  <c r="AO1866" i="1"/>
  <c r="AO1985" i="1"/>
  <c r="AO1981" i="1"/>
  <c r="AO1977" i="1"/>
  <c r="AO1973" i="1"/>
  <c r="AO1969" i="1"/>
  <c r="AO1965" i="1"/>
  <c r="AO1961" i="1"/>
  <c r="AO1957" i="1"/>
  <c r="AO1953" i="1"/>
  <c r="AO1949" i="1"/>
  <c r="AO1945" i="1"/>
  <c r="AO1941" i="1"/>
  <c r="AO1937" i="1"/>
  <c r="AO1933" i="1"/>
  <c r="AO1929" i="1"/>
  <c r="AO1925" i="1"/>
  <c r="AO1921" i="1"/>
  <c r="AO1917" i="1"/>
  <c r="AO1913" i="1"/>
  <c r="AO1909" i="1"/>
  <c r="AO1905" i="1"/>
  <c r="AO1901" i="1"/>
  <c r="AO1897" i="1"/>
  <c r="AO1893" i="1"/>
  <c r="AO1889" i="1"/>
  <c r="AO1885" i="1"/>
  <c r="AO1881" i="1"/>
  <c r="AO1877" i="1"/>
  <c r="AO1873" i="1"/>
  <c r="AO1869" i="1"/>
  <c r="AO1865" i="1"/>
  <c r="AO1990" i="1"/>
  <c r="AO1984" i="1"/>
  <c r="AO1980" i="1"/>
  <c r="AO1976" i="1"/>
  <c r="AO1972" i="1"/>
  <c r="AO1968" i="1"/>
  <c r="AO1964" i="1"/>
  <c r="AO1960" i="1"/>
  <c r="AO1956" i="1"/>
  <c r="AO1952" i="1"/>
  <c r="AO1948" i="1"/>
  <c r="AO1944" i="1"/>
  <c r="AO1940" i="1"/>
  <c r="AO1936" i="1"/>
  <c r="AO1932" i="1"/>
  <c r="AO1928" i="1"/>
  <c r="AO1924" i="1"/>
  <c r="AO1920" i="1"/>
  <c r="AO1916" i="1"/>
  <c r="AO1912" i="1"/>
  <c r="AO1908" i="1"/>
  <c r="AO1904" i="1"/>
  <c r="AO1900" i="1"/>
  <c r="AO1896" i="1"/>
  <c r="AO1892" i="1"/>
  <c r="AO1888" i="1"/>
  <c r="AO1884" i="1"/>
  <c r="AO1880" i="1"/>
  <c r="AO1876" i="1"/>
  <c r="AO1872" i="1"/>
  <c r="AO1868" i="1"/>
  <c r="AO1987" i="1"/>
  <c r="AO1983" i="1"/>
  <c r="AO1979" i="1"/>
  <c r="AO1975" i="1"/>
  <c r="AO1971" i="1"/>
  <c r="AO1967" i="1"/>
  <c r="AO1963" i="1"/>
  <c r="AO1959" i="1"/>
  <c r="AO1955" i="1"/>
  <c r="AO1951" i="1"/>
  <c r="AO1947" i="1"/>
  <c r="AO1943" i="1"/>
  <c r="AO1939" i="1"/>
  <c r="AO1935" i="1"/>
  <c r="AO1931" i="1"/>
  <c r="AO1927" i="1"/>
  <c r="AO1923" i="1"/>
  <c r="AO1919" i="1"/>
  <c r="AO1915" i="1"/>
  <c r="AO1911" i="1"/>
  <c r="AO1907" i="1"/>
  <c r="AO1903" i="1"/>
  <c r="AO1899" i="1"/>
  <c r="AO1895" i="1"/>
  <c r="AO1891" i="1"/>
  <c r="AO1887" i="1"/>
  <c r="AO1883" i="1"/>
  <c r="AO1879" i="1"/>
  <c r="AO1875" i="1"/>
  <c r="AO1871" i="1"/>
  <c r="AO1867" i="1"/>
  <c r="AO1864" i="1"/>
  <c r="AO1863" i="1"/>
  <c r="AO1859" i="1"/>
  <c r="AO1855" i="1"/>
  <c r="AO1851" i="1"/>
  <c r="AO1847" i="1"/>
  <c r="AO1843" i="1"/>
  <c r="AO1839" i="1"/>
  <c r="AO1835" i="1"/>
  <c r="AO1831" i="1"/>
  <c r="AO1827" i="1"/>
  <c r="AO1823" i="1"/>
  <c r="AO1819" i="1"/>
  <c r="AO1815" i="1"/>
  <c r="AO1811" i="1"/>
  <c r="AO1807" i="1"/>
  <c r="AO1803" i="1"/>
  <c r="AO1799" i="1"/>
  <c r="AO1795" i="1"/>
  <c r="AO1791" i="1"/>
  <c r="AO1787" i="1"/>
  <c r="AO1783" i="1"/>
  <c r="AO1779" i="1"/>
  <c r="AO1775" i="1"/>
  <c r="AO1771" i="1"/>
  <c r="AO1767" i="1"/>
  <c r="AO1763" i="1"/>
  <c r="AO1759" i="1"/>
  <c r="AO1755" i="1"/>
  <c r="AO1751" i="1"/>
  <c r="AO1747" i="1"/>
  <c r="AO1862" i="1"/>
  <c r="AO1858" i="1"/>
  <c r="AO1854" i="1"/>
  <c r="AO1850" i="1"/>
  <c r="AO1846" i="1"/>
  <c r="AO1842" i="1"/>
  <c r="AO1838" i="1"/>
  <c r="AO1834" i="1"/>
  <c r="AO1830" i="1"/>
  <c r="AO1826" i="1"/>
  <c r="AO1822" i="1"/>
  <c r="AO1818" i="1"/>
  <c r="AO1814" i="1"/>
  <c r="AO1810" i="1"/>
  <c r="AO1806" i="1"/>
  <c r="AO1802" i="1"/>
  <c r="AO1798" i="1"/>
  <c r="AO1794" i="1"/>
  <c r="AO1790" i="1"/>
  <c r="AO1786" i="1"/>
  <c r="AO1782" i="1"/>
  <c r="AO1778" i="1"/>
  <c r="AO1774" i="1"/>
  <c r="AO1770" i="1"/>
  <c r="AO1766" i="1"/>
  <c r="AO1762" i="1"/>
  <c r="AO1758" i="1"/>
  <c r="AO1754" i="1"/>
  <c r="AO1750" i="1"/>
  <c r="AO1746" i="1"/>
  <c r="AO1861" i="1"/>
  <c r="AO1857" i="1"/>
  <c r="AO1853" i="1"/>
  <c r="AO1849" i="1"/>
  <c r="AO1845" i="1"/>
  <c r="AO1841" i="1"/>
  <c r="AO1837" i="1"/>
  <c r="AO1833" i="1"/>
  <c r="AO1829" i="1"/>
  <c r="AO1825" i="1"/>
  <c r="AO1821" i="1"/>
  <c r="AO1817" i="1"/>
  <c r="AO1813" i="1"/>
  <c r="AO1809" i="1"/>
  <c r="AO1805" i="1"/>
  <c r="AO1801" i="1"/>
  <c r="AO1797" i="1"/>
  <c r="AO1793" i="1"/>
  <c r="AO1789" i="1"/>
  <c r="AO1785" i="1"/>
  <c r="AO1781" i="1"/>
  <c r="AO1777" i="1"/>
  <c r="AO1773" i="1"/>
  <c r="AO1769" i="1"/>
  <c r="AO1765" i="1"/>
  <c r="AO1761" i="1"/>
  <c r="AO1757" i="1"/>
  <c r="AO1753" i="1"/>
  <c r="AO1749" i="1"/>
  <c r="AO1745" i="1"/>
  <c r="AO1860" i="1"/>
  <c r="AO1856" i="1"/>
  <c r="AO1852" i="1"/>
  <c r="AO1848" i="1"/>
  <c r="AO1844" i="1"/>
  <c r="AO1840" i="1"/>
  <c r="AO1836" i="1"/>
  <c r="AO1832" i="1"/>
  <c r="AO1828" i="1"/>
  <c r="AO1824" i="1"/>
  <c r="AO1820" i="1"/>
  <c r="AO1816" i="1"/>
  <c r="AO1812" i="1"/>
  <c r="AO1808" i="1"/>
  <c r="AO1804" i="1"/>
  <c r="AO1800" i="1"/>
  <c r="AO1796" i="1"/>
  <c r="AO1792" i="1"/>
  <c r="AO1788" i="1"/>
  <c r="AO1784" i="1"/>
  <c r="AO1780" i="1"/>
  <c r="AO1776" i="1"/>
  <c r="AO1772" i="1"/>
  <c r="AO1768" i="1"/>
  <c r="AO1764" i="1"/>
  <c r="AO1760" i="1"/>
  <c r="AO1756" i="1"/>
  <c r="AO1752" i="1"/>
  <c r="AO1748" i="1"/>
  <c r="AO1744" i="1"/>
  <c r="AO1742" i="1"/>
  <c r="AO1738" i="1"/>
  <c r="AO1734" i="1"/>
  <c r="AO1730" i="1"/>
  <c r="AO1726" i="1"/>
  <c r="AO1722" i="1"/>
  <c r="AO1718" i="1"/>
  <c r="AO1714" i="1"/>
  <c r="AO1710" i="1"/>
  <c r="AO1706" i="1"/>
  <c r="AO1702" i="1"/>
  <c r="AO1698" i="1"/>
  <c r="AO1694" i="1"/>
  <c r="AO1690" i="1"/>
  <c r="AO1686" i="1"/>
  <c r="AO1682" i="1"/>
  <c r="AO1678" i="1"/>
  <c r="AO1674" i="1"/>
  <c r="AO1670" i="1"/>
  <c r="AO1666" i="1"/>
  <c r="AO1662" i="1"/>
  <c r="AO1658" i="1"/>
  <c r="AO1654" i="1"/>
  <c r="AO1650" i="1"/>
  <c r="AO1646" i="1"/>
  <c r="AO1642" i="1"/>
  <c r="AO1638" i="1"/>
  <c r="AO1634" i="1"/>
  <c r="AO1630" i="1"/>
  <c r="AO1626" i="1"/>
  <c r="AO1622" i="1"/>
  <c r="AO1618" i="1"/>
  <c r="AO1614" i="1"/>
  <c r="AO1610" i="1"/>
  <c r="AO1606" i="1"/>
  <c r="AO1602" i="1"/>
  <c r="AO1598" i="1"/>
  <c r="AO1594" i="1"/>
  <c r="AO1590" i="1"/>
  <c r="AO1586" i="1"/>
  <c r="AO1582" i="1"/>
  <c r="AO1578" i="1"/>
  <c r="AO1574" i="1"/>
  <c r="AO1570" i="1"/>
  <c r="AO1566" i="1"/>
  <c r="AO1562" i="1"/>
  <c r="AO1558" i="1"/>
  <c r="AO1554" i="1"/>
  <c r="AO1550" i="1"/>
  <c r="AO1546" i="1"/>
  <c r="AO1542" i="1"/>
  <c r="AO1538" i="1"/>
  <c r="AO1534" i="1"/>
  <c r="AO1530" i="1"/>
  <c r="AO1526" i="1"/>
  <c r="AO1522" i="1"/>
  <c r="AO1518" i="1"/>
  <c r="AO1514" i="1"/>
  <c r="AO1510" i="1"/>
  <c r="AO1506" i="1"/>
  <c r="AO1741" i="1"/>
  <c r="AO1737" i="1"/>
  <c r="AO1733" i="1"/>
  <c r="AO1729" i="1"/>
  <c r="AO1725" i="1"/>
  <c r="AO1721" i="1"/>
  <c r="AO1717" i="1"/>
  <c r="AO1713" i="1"/>
  <c r="AO1709" i="1"/>
  <c r="AO1705" i="1"/>
  <c r="AO1701" i="1"/>
  <c r="AO1697" i="1"/>
  <c r="AO1693" i="1"/>
  <c r="AO1689" i="1"/>
  <c r="AO1685" i="1"/>
  <c r="AO1681" i="1"/>
  <c r="AO1677" i="1"/>
  <c r="AO1673" i="1"/>
  <c r="AO1669" i="1"/>
  <c r="AO1665" i="1"/>
  <c r="AO1661" i="1"/>
  <c r="AO1657" i="1"/>
  <c r="AO1653" i="1"/>
  <c r="AO1649" i="1"/>
  <c r="AO1645" i="1"/>
  <c r="AO1641" i="1"/>
  <c r="AO1637" i="1"/>
  <c r="AO1633" i="1"/>
  <c r="AO1629" i="1"/>
  <c r="AO1625" i="1"/>
  <c r="AO1621" i="1"/>
  <c r="AO1617" i="1"/>
  <c r="AO1613" i="1"/>
  <c r="AO1609" i="1"/>
  <c r="AO1605" i="1"/>
  <c r="AO1601" i="1"/>
  <c r="AO1597" i="1"/>
  <c r="AO1593" i="1"/>
  <c r="AO1589" i="1"/>
  <c r="AO1585" i="1"/>
  <c r="AO1581" i="1"/>
  <c r="AO1577" i="1"/>
  <c r="AO1573" i="1"/>
  <c r="AO1569" i="1"/>
  <c r="AO1565" i="1"/>
  <c r="AO1561" i="1"/>
  <c r="AO1557" i="1"/>
  <c r="AO1553" i="1"/>
  <c r="AO1549" i="1"/>
  <c r="AO1545" i="1"/>
  <c r="AO1541" i="1"/>
  <c r="AO1537" i="1"/>
  <c r="AO1533" i="1"/>
  <c r="AO1529" i="1"/>
  <c r="AO1525" i="1"/>
  <c r="AO1521" i="1"/>
  <c r="AO1517" i="1"/>
  <c r="AO1513" i="1"/>
  <c r="AO1509" i="1"/>
  <c r="AO1505" i="1"/>
  <c r="AO1740" i="1"/>
  <c r="AO1736" i="1"/>
  <c r="AO1732" i="1"/>
  <c r="AO1728" i="1"/>
  <c r="AO1724" i="1"/>
  <c r="AO1720" i="1"/>
  <c r="AO1716" i="1"/>
  <c r="AO1712" i="1"/>
  <c r="AO1708" i="1"/>
  <c r="AO1704" i="1"/>
  <c r="AO1700" i="1"/>
  <c r="AO1696" i="1"/>
  <c r="AO1692" i="1"/>
  <c r="AO1688" i="1"/>
  <c r="AO1684" i="1"/>
  <c r="AO1680" i="1"/>
  <c r="AO1676" i="1"/>
  <c r="AO1672" i="1"/>
  <c r="AO1668" i="1"/>
  <c r="AO1664" i="1"/>
  <c r="AO1660" i="1"/>
  <c r="AO1656" i="1"/>
  <c r="AO1652" i="1"/>
  <c r="AO1648" i="1"/>
  <c r="AO1644" i="1"/>
  <c r="AO1640" i="1"/>
  <c r="AO1636" i="1"/>
  <c r="AO1632" i="1"/>
  <c r="AO1628" i="1"/>
  <c r="AO1624" i="1"/>
  <c r="AO1620" i="1"/>
  <c r="AO1616" i="1"/>
  <c r="AO1612" i="1"/>
  <c r="AO1608" i="1"/>
  <c r="AO1604" i="1"/>
  <c r="AO1600" i="1"/>
  <c r="AO1596" i="1"/>
  <c r="AO1592" i="1"/>
  <c r="AO1588" i="1"/>
  <c r="AO1584" i="1"/>
  <c r="AO1580" i="1"/>
  <c r="AO1576" i="1"/>
  <c r="AO1572" i="1"/>
  <c r="AO1568" i="1"/>
  <c r="AO1564" i="1"/>
  <c r="AO1560" i="1"/>
  <c r="AO1556" i="1"/>
  <c r="AO1552" i="1"/>
  <c r="AO1548" i="1"/>
  <c r="AO1544" i="1"/>
  <c r="AO1540" i="1"/>
  <c r="AO1536" i="1"/>
  <c r="AO1532" i="1"/>
  <c r="AO1528" i="1"/>
  <c r="AO1524" i="1"/>
  <c r="AO1520" i="1"/>
  <c r="AO1516" i="1"/>
  <c r="AO1512" i="1"/>
  <c r="AO1743" i="1"/>
  <c r="AO1739" i="1"/>
  <c r="AO1735" i="1"/>
  <c r="AO1731" i="1"/>
  <c r="AO1727" i="1"/>
  <c r="AO1723" i="1"/>
  <c r="AO1719" i="1"/>
  <c r="AO1715" i="1"/>
  <c r="AO1711" i="1"/>
  <c r="AO1707" i="1"/>
  <c r="AO1703" i="1"/>
  <c r="AO1699" i="1"/>
  <c r="AO1695" i="1"/>
  <c r="AO1691" i="1"/>
  <c r="AO1687" i="1"/>
  <c r="AO1683" i="1"/>
  <c r="AO1679" i="1"/>
  <c r="AO1675" i="1"/>
  <c r="AO1671" i="1"/>
  <c r="AO1667" i="1"/>
  <c r="AO1663" i="1"/>
  <c r="AO1659" i="1"/>
  <c r="AO1655" i="1"/>
  <c r="AO1651" i="1"/>
  <c r="AO1647" i="1"/>
  <c r="AO1643" i="1"/>
  <c r="AO1639" i="1"/>
  <c r="AO1635" i="1"/>
  <c r="AO1631" i="1"/>
  <c r="AO1627" i="1"/>
  <c r="AO1623" i="1"/>
  <c r="AO1619" i="1"/>
  <c r="AO1615" i="1"/>
  <c r="AO1611" i="1"/>
  <c r="AO1607" i="1"/>
  <c r="AO1603" i="1"/>
  <c r="AO1599" i="1"/>
  <c r="AO1595" i="1"/>
  <c r="AO1591" i="1"/>
  <c r="AO1587" i="1"/>
  <c r="AO1583" i="1"/>
  <c r="AO1579" i="1"/>
  <c r="AO1575" i="1"/>
  <c r="AO1571" i="1"/>
  <c r="AO1567" i="1"/>
  <c r="AO1563" i="1"/>
  <c r="AO1559" i="1"/>
  <c r="AO1555" i="1"/>
  <c r="AO1551" i="1"/>
  <c r="AO1547" i="1"/>
  <c r="AO1543" i="1"/>
  <c r="AO1539" i="1"/>
  <c r="AO1535" i="1"/>
  <c r="AO1531" i="1"/>
  <c r="AO1527" i="1"/>
  <c r="AO1523" i="1"/>
  <c r="AO1519" i="1"/>
  <c r="AO1515" i="1"/>
  <c r="AO1511" i="1"/>
  <c r="AO1507" i="1"/>
  <c r="AO1502" i="1"/>
  <c r="AO1498" i="1"/>
  <c r="AO1494" i="1"/>
  <c r="AO1490" i="1"/>
  <c r="AO1486" i="1"/>
  <c r="AO1482" i="1"/>
  <c r="AO1478" i="1"/>
  <c r="AO1474" i="1"/>
  <c r="AO1470" i="1"/>
  <c r="AO1466" i="1"/>
  <c r="AO1462" i="1"/>
  <c r="AO1458" i="1"/>
  <c r="AO1454" i="1"/>
  <c r="AO1450" i="1"/>
  <c r="AO1446" i="1"/>
  <c r="AO1442" i="1"/>
  <c r="AO1438" i="1"/>
  <c r="AO1434" i="1"/>
  <c r="AO1430" i="1"/>
  <c r="AO1426" i="1"/>
  <c r="AO1422" i="1"/>
  <c r="AO1418" i="1"/>
  <c r="AO1414" i="1"/>
  <c r="AO1410" i="1"/>
  <c r="AO1406" i="1"/>
  <c r="AO1402" i="1"/>
  <c r="AO1398" i="1"/>
  <c r="AO1394" i="1"/>
  <c r="AO1390" i="1"/>
  <c r="AO1386" i="1"/>
  <c r="AO1382" i="1"/>
  <c r="AO1378" i="1"/>
  <c r="AO1374" i="1"/>
  <c r="AO1370" i="1"/>
  <c r="AO1366" i="1"/>
  <c r="AO1362" i="1"/>
  <c r="AO1358" i="1"/>
  <c r="AO1354" i="1"/>
  <c r="AO1350" i="1"/>
  <c r="AO1346" i="1"/>
  <c r="AO1342" i="1"/>
  <c r="AO1338" i="1"/>
  <c r="AO1334" i="1"/>
  <c r="AO1330" i="1"/>
  <c r="AO1326" i="1"/>
  <c r="AO1322" i="1"/>
  <c r="AO1318" i="1"/>
  <c r="AO1314" i="1"/>
  <c r="AO1310" i="1"/>
  <c r="AO1306" i="1"/>
  <c r="AO1302" i="1"/>
  <c r="AO1298" i="1"/>
  <c r="AO1294" i="1"/>
  <c r="AO1290" i="1"/>
  <c r="AO1286" i="1"/>
  <c r="AO1282" i="1"/>
  <c r="AO1278" i="1"/>
  <c r="AO1274" i="1"/>
  <c r="AO1270" i="1"/>
  <c r="AO1501" i="1"/>
  <c r="AO1497" i="1"/>
  <c r="AO1493" i="1"/>
  <c r="AO1489" i="1"/>
  <c r="AO1485" i="1"/>
  <c r="AO1481" i="1"/>
  <c r="AO1477" i="1"/>
  <c r="AO1473" i="1"/>
  <c r="AO1469" i="1"/>
  <c r="AO1465" i="1"/>
  <c r="AO1461" i="1"/>
  <c r="AO1457" i="1"/>
  <c r="AO1453" i="1"/>
  <c r="AO1449" i="1"/>
  <c r="AO1445" i="1"/>
  <c r="AO1441" i="1"/>
  <c r="AO1437" i="1"/>
  <c r="AO1433" i="1"/>
  <c r="AO1429" i="1"/>
  <c r="AO1425" i="1"/>
  <c r="AO1421" i="1"/>
  <c r="AO1417" i="1"/>
  <c r="AO1413" i="1"/>
  <c r="AO1409" i="1"/>
  <c r="AO1405" i="1"/>
  <c r="AO1401" i="1"/>
  <c r="AO1397" i="1"/>
  <c r="AO1393" i="1"/>
  <c r="AO1389" i="1"/>
  <c r="AO1385" i="1"/>
  <c r="AO1381" i="1"/>
  <c r="AO1377" i="1"/>
  <c r="AO1373" i="1"/>
  <c r="AO1369" i="1"/>
  <c r="AO1365" i="1"/>
  <c r="AO1361" i="1"/>
  <c r="AO1357" i="1"/>
  <c r="AO1353" i="1"/>
  <c r="AO1349" i="1"/>
  <c r="AO1345" i="1"/>
  <c r="AO1341" i="1"/>
  <c r="AO1337" i="1"/>
  <c r="AO1333" i="1"/>
  <c r="AO1329" i="1"/>
  <c r="AO1325" i="1"/>
  <c r="AO1321" i="1"/>
  <c r="AO1317" i="1"/>
  <c r="AO1313" i="1"/>
  <c r="AO1309" i="1"/>
  <c r="AO1305" i="1"/>
  <c r="AO1301" i="1"/>
  <c r="AO1297" i="1"/>
  <c r="AO1293" i="1"/>
  <c r="AO1289" i="1"/>
  <c r="AO1285" i="1"/>
  <c r="AO1281" i="1"/>
  <c r="AO1277" i="1"/>
  <c r="AO1273" i="1"/>
  <c r="AO1269" i="1"/>
  <c r="AO1504" i="1"/>
  <c r="AO1500" i="1"/>
  <c r="AO1496" i="1"/>
  <c r="AO1492" i="1"/>
  <c r="AO1488" i="1"/>
  <c r="AO1484" i="1"/>
  <c r="AO1480" i="1"/>
  <c r="AO1476" i="1"/>
  <c r="AO1472" i="1"/>
  <c r="AO1468" i="1"/>
  <c r="AO1464" i="1"/>
  <c r="AO1460" i="1"/>
  <c r="AO1456" i="1"/>
  <c r="AO1452" i="1"/>
  <c r="AO1448" i="1"/>
  <c r="AO1444" i="1"/>
  <c r="AO1440" i="1"/>
  <c r="AO1436" i="1"/>
  <c r="AO1432" i="1"/>
  <c r="AO1428" i="1"/>
  <c r="AO1424" i="1"/>
  <c r="AO1420" i="1"/>
  <c r="AO1416" i="1"/>
  <c r="AO1412" i="1"/>
  <c r="AO1408" i="1"/>
  <c r="AO1404" i="1"/>
  <c r="AO1400" i="1"/>
  <c r="AO1396" i="1"/>
  <c r="AO1392" i="1"/>
  <c r="AO1388" i="1"/>
  <c r="AO1384" i="1"/>
  <c r="AO1380" i="1"/>
  <c r="AO1376" i="1"/>
  <c r="AO1372" i="1"/>
  <c r="AO1368" i="1"/>
  <c r="AO1364" i="1"/>
  <c r="AO1360" i="1"/>
  <c r="AO1356" i="1"/>
  <c r="AO1352" i="1"/>
  <c r="AO1348" i="1"/>
  <c r="AO1344" i="1"/>
  <c r="AO1340" i="1"/>
  <c r="AO1336" i="1"/>
  <c r="AO1332" i="1"/>
  <c r="AO1328" i="1"/>
  <c r="AO1324" i="1"/>
  <c r="AO1320" i="1"/>
  <c r="AO1316" i="1"/>
  <c r="AO1312" i="1"/>
  <c r="AO1308" i="1"/>
  <c r="AO1304" i="1"/>
  <c r="AO1300" i="1"/>
  <c r="AO1296" i="1"/>
  <c r="AO1292" i="1"/>
  <c r="AO1288" i="1"/>
  <c r="AO1284" i="1"/>
  <c r="AO1280" i="1"/>
  <c r="AO1276" i="1"/>
  <c r="AO1272" i="1"/>
  <c r="AO1508" i="1"/>
  <c r="AO1503" i="1"/>
  <c r="AO1499" i="1"/>
  <c r="AO1495" i="1"/>
  <c r="AO1491" i="1"/>
  <c r="AO1487" i="1"/>
  <c r="AO1483" i="1"/>
  <c r="AO1479" i="1"/>
  <c r="AO1475" i="1"/>
  <c r="AO1471" i="1"/>
  <c r="AO1467" i="1"/>
  <c r="AO1463" i="1"/>
  <c r="AO1459" i="1"/>
  <c r="AO1455" i="1"/>
  <c r="AO1451" i="1"/>
  <c r="AO1447" i="1"/>
  <c r="AO1443" i="1"/>
  <c r="AO1439" i="1"/>
  <c r="AO1435" i="1"/>
  <c r="AO1431" i="1"/>
  <c r="AO1427" i="1"/>
  <c r="AO1423" i="1"/>
  <c r="AO1419" i="1"/>
  <c r="AO1415" i="1"/>
  <c r="AO1411" i="1"/>
  <c r="AO1407" i="1"/>
  <c r="AO1403" i="1"/>
  <c r="AO1399" i="1"/>
  <c r="AO1395" i="1"/>
  <c r="AO1391" i="1"/>
  <c r="AO1387" i="1"/>
  <c r="AO1383" i="1"/>
  <c r="AO1379" i="1"/>
  <c r="AO1375" i="1"/>
  <c r="AO1371" i="1"/>
  <c r="AO1367" i="1"/>
  <c r="AO1363" i="1"/>
  <c r="AO1359" i="1"/>
  <c r="AO1355" i="1"/>
  <c r="AO1351" i="1"/>
  <c r="AO1347" i="1"/>
  <c r="AO1343" i="1"/>
  <c r="AO1339" i="1"/>
  <c r="AO1335" i="1"/>
  <c r="AO1331" i="1"/>
  <c r="AO1327" i="1"/>
  <c r="AO1323" i="1"/>
  <c r="AO1319" i="1"/>
  <c r="AO1315" i="1"/>
  <c r="AO1311" i="1"/>
  <c r="AO1307" i="1"/>
  <c r="AO1303" i="1"/>
  <c r="AO1299" i="1"/>
  <c r="AO1295" i="1"/>
  <c r="AO1291" i="1"/>
  <c r="AO1287" i="1"/>
  <c r="AO1283" i="1"/>
  <c r="AO1279" i="1"/>
  <c r="AO1275" i="1"/>
  <c r="AO1271" i="1"/>
  <c r="AO1267" i="1"/>
  <c r="AO1263" i="1"/>
  <c r="AO1259" i="1"/>
  <c r="AO1255" i="1"/>
  <c r="AO1251" i="1"/>
  <c r="AO1247" i="1"/>
  <c r="AO1266" i="1"/>
  <c r="AO1262" i="1"/>
  <c r="AO1258" i="1"/>
  <c r="AO1254" i="1"/>
  <c r="AO1250" i="1"/>
  <c r="AO1246" i="1"/>
  <c r="AO1265" i="1"/>
  <c r="AO1261" i="1"/>
  <c r="AO1257" i="1"/>
  <c r="AO1253" i="1"/>
  <c r="AO1249" i="1"/>
  <c r="AO1268" i="1"/>
  <c r="AO1264" i="1"/>
  <c r="AO1260" i="1"/>
  <c r="AO1256" i="1"/>
  <c r="AO1252" i="1"/>
  <c r="AO1248" i="1"/>
  <c r="AO535" i="1"/>
  <c r="AO534" i="1"/>
  <c r="AO727" i="1"/>
  <c r="AO726" i="1"/>
  <c r="AO635" i="1"/>
  <c r="AO634" i="1"/>
  <c r="AO845" i="1"/>
  <c r="AO844" i="1"/>
  <c r="AO909" i="1"/>
  <c r="AO908" i="1"/>
  <c r="AO1087" i="1"/>
  <c r="AO1245" i="1"/>
  <c r="AO543" i="1"/>
  <c r="AO542" i="1"/>
  <c r="AO703" i="1"/>
  <c r="AO702" i="1"/>
  <c r="AO1035" i="1"/>
  <c r="AO1031" i="1"/>
  <c r="AO1034" i="1"/>
  <c r="AO1030" i="1"/>
  <c r="AO1033" i="1"/>
  <c r="AO1036" i="1"/>
  <c r="AO1032" i="1"/>
  <c r="AO1029" i="1"/>
  <c r="AO1027" i="1"/>
  <c r="AO1028" i="1"/>
  <c r="AO527" i="1"/>
  <c r="AO735" i="1"/>
  <c r="AO734" i="1"/>
  <c r="AO833" i="1"/>
  <c r="AO929" i="1"/>
  <c r="AO928" i="1"/>
  <c r="AO1011" i="1"/>
  <c r="AO233" i="1"/>
  <c r="AO229" i="1"/>
  <c r="AO225" i="1"/>
  <c r="AO232" i="1"/>
  <c r="AO228" i="1"/>
  <c r="AO224" i="1"/>
  <c r="AO231" i="1"/>
  <c r="AO227" i="1"/>
  <c r="AO230" i="1"/>
  <c r="AO226" i="1"/>
  <c r="AO837" i="1"/>
  <c r="AO836" i="1"/>
  <c r="AO901" i="1"/>
  <c r="AO1079" i="1"/>
  <c r="AO793" i="1"/>
  <c r="AO792" i="1"/>
  <c r="AO1083" i="1"/>
  <c r="AO1147" i="1"/>
  <c r="AO1211" i="1"/>
  <c r="AO1207" i="1"/>
  <c r="AO1210" i="1"/>
  <c r="AO1206" i="1"/>
  <c r="AO1209" i="1"/>
  <c r="AO1208" i="1"/>
  <c r="AO371" i="1"/>
  <c r="AO367" i="1"/>
  <c r="AO370" i="1"/>
  <c r="AO366" i="1"/>
  <c r="AO373" i="1"/>
  <c r="AO369" i="1"/>
  <c r="AO365" i="1"/>
  <c r="AO372" i="1"/>
  <c r="AO368" i="1"/>
  <c r="AO364" i="1"/>
  <c r="AO673" i="1"/>
  <c r="AO672" i="1"/>
  <c r="AO590" i="1"/>
  <c r="AO323" i="1"/>
  <c r="AO319" i="1"/>
  <c r="AO315" i="1"/>
  <c r="AO322" i="1"/>
  <c r="AO318" i="1"/>
  <c r="AO314" i="1"/>
  <c r="AO321" i="1"/>
  <c r="AO317" i="1"/>
  <c r="AO320" i="1"/>
  <c r="AO316" i="1"/>
  <c r="AO571" i="1"/>
  <c r="AO667" i="1"/>
  <c r="AO668" i="1"/>
  <c r="AO879" i="1"/>
  <c r="AO878" i="1"/>
  <c r="AO780" i="1"/>
  <c r="AO892" i="1"/>
  <c r="AO891" i="1"/>
  <c r="AO988" i="1"/>
  <c r="AO411" i="1"/>
  <c r="AO407" i="1"/>
  <c r="AO410" i="1"/>
  <c r="AO406" i="1"/>
  <c r="AO413" i="1"/>
  <c r="AO409" i="1"/>
  <c r="AO405" i="1"/>
  <c r="AO412" i="1"/>
  <c r="AO408" i="1"/>
  <c r="AO404" i="1"/>
  <c r="AO677" i="1"/>
  <c r="AO676" i="1"/>
  <c r="AO741" i="1"/>
  <c r="AO740" i="1"/>
  <c r="AO514" i="1"/>
  <c r="AO513" i="1"/>
  <c r="AO578" i="1"/>
  <c r="AO577" i="1"/>
  <c r="AO706" i="1"/>
  <c r="AO705" i="1"/>
  <c r="AO201" i="1"/>
  <c r="AO197" i="1"/>
  <c r="AO200" i="1"/>
  <c r="AO196" i="1"/>
  <c r="AO203" i="1"/>
  <c r="AO199" i="1"/>
  <c r="AO195" i="1"/>
  <c r="AO202" i="1"/>
  <c r="AO198" i="1"/>
  <c r="AO194" i="1"/>
  <c r="AO528" i="1"/>
  <c r="AO591" i="1"/>
  <c r="AO655" i="1"/>
  <c r="AO720" i="1"/>
  <c r="AO787" i="1"/>
  <c r="AO786" i="1"/>
  <c r="AO979" i="1"/>
  <c r="AO978" i="1"/>
  <c r="AO800" i="1"/>
  <c r="AO864" i="1"/>
  <c r="AO857" i="1"/>
  <c r="AO858" i="1"/>
  <c r="AO1085" i="1"/>
  <c r="AO1149" i="1"/>
  <c r="AO1213" i="1"/>
  <c r="AO1102" i="1"/>
  <c r="AO1007" i="1"/>
  <c r="AO1104" i="1"/>
  <c r="AO1238" i="1"/>
  <c r="AO423" i="1"/>
  <c r="AO419" i="1"/>
  <c r="AO415" i="1"/>
  <c r="AO422" i="1"/>
  <c r="AO418" i="1"/>
  <c r="AO414" i="1"/>
  <c r="AO421" i="1"/>
  <c r="AO417" i="1"/>
  <c r="AO420" i="1"/>
  <c r="AO416" i="1"/>
  <c r="AO678" i="1"/>
  <c r="AO675" i="1"/>
  <c r="AO807" i="1"/>
  <c r="AO867" i="1"/>
  <c r="AO813" i="1"/>
  <c r="AO814" i="1"/>
  <c r="AO990" i="1"/>
  <c r="AO1025" i="1"/>
  <c r="AO1026" i="1"/>
  <c r="AO1124" i="1"/>
  <c r="AO1226" i="1"/>
  <c r="AO1219" i="1"/>
  <c r="AO633" i="1"/>
  <c r="AO532" i="1"/>
  <c r="AO628" i="1"/>
  <c r="AO775" i="1"/>
  <c r="AO871" i="1"/>
  <c r="AO870" i="1"/>
  <c r="AO851" i="1"/>
  <c r="AO964" i="1"/>
  <c r="AO829" i="1"/>
  <c r="AO830" i="1"/>
  <c r="AO926" i="1"/>
  <c r="AO1073" i="1"/>
  <c r="AO1151" i="1"/>
  <c r="AO1074" i="1"/>
  <c r="AO1140" i="1"/>
  <c r="AO509" i="1"/>
  <c r="AO508" i="1"/>
  <c r="AO573" i="1"/>
  <c r="AO572" i="1"/>
  <c r="AO301" i="1"/>
  <c r="AO297" i="1"/>
  <c r="AO300" i="1"/>
  <c r="AO296" i="1"/>
  <c r="AO303" i="1"/>
  <c r="AO299" i="1"/>
  <c r="AO295" i="1"/>
  <c r="AO302" i="1"/>
  <c r="AO298" i="1"/>
  <c r="AO294" i="1"/>
  <c r="AO538" i="1"/>
  <c r="AO537" i="1"/>
  <c r="AO730" i="1"/>
  <c r="AO729" i="1"/>
  <c r="AO519" i="1"/>
  <c r="AO520" i="1"/>
  <c r="AO584" i="1"/>
  <c r="AO712" i="1"/>
  <c r="AO779" i="1"/>
  <c r="AO778" i="1"/>
  <c r="AO843" i="1"/>
  <c r="AO971" i="1"/>
  <c r="AO970" i="1"/>
  <c r="AO919" i="1"/>
  <c r="AO984" i="1"/>
  <c r="AO983" i="1"/>
  <c r="AO850" i="1"/>
  <c r="AO913" i="1"/>
  <c r="AO914" i="1"/>
  <c r="AO1077" i="1"/>
  <c r="AO1141" i="1"/>
  <c r="AO997" i="1"/>
  <c r="AO998" i="1"/>
  <c r="AO1094" i="1"/>
  <c r="AO1000" i="1"/>
  <c r="AO999" i="1"/>
  <c r="AO1096" i="1"/>
  <c r="AO1215" i="1"/>
  <c r="AO1230" i="1"/>
  <c r="AO1236" i="1"/>
  <c r="AO606" i="1"/>
  <c r="AO507" i="1"/>
  <c r="AO699" i="1"/>
  <c r="AO700" i="1"/>
  <c r="AO847" i="1"/>
  <c r="AO774" i="1"/>
  <c r="AO773" i="1"/>
  <c r="AO838" i="1"/>
  <c r="AO918" i="1"/>
  <c r="AO981" i="1"/>
  <c r="AO982" i="1"/>
  <c r="AO1081" i="1"/>
  <c r="AO1145" i="1"/>
  <c r="AO1203" i="1"/>
  <c r="AO1199" i="1"/>
  <c r="AO1195" i="1"/>
  <c r="AO1191" i="1"/>
  <c r="AO1187" i="1"/>
  <c r="AO1183" i="1"/>
  <c r="AO1202" i="1"/>
  <c r="AO1198" i="1"/>
  <c r="AO1194" i="1"/>
  <c r="AO1190" i="1"/>
  <c r="AO1186" i="1"/>
  <c r="AO1182" i="1"/>
  <c r="AO1201" i="1"/>
  <c r="AO1197" i="1"/>
  <c r="AO1193" i="1"/>
  <c r="AO1189" i="1"/>
  <c r="AO1185" i="1"/>
  <c r="AO1181" i="1"/>
  <c r="AO1204" i="1"/>
  <c r="AO1200" i="1"/>
  <c r="AO1196" i="1"/>
  <c r="AO1192" i="1"/>
  <c r="AO1188" i="1"/>
  <c r="AO1184" i="1"/>
  <c r="AO1002" i="1"/>
  <c r="AO1098" i="1"/>
  <c r="AO1100" i="1"/>
  <c r="AO1234" i="1"/>
  <c r="AO1240" i="1"/>
</calcChain>
</file>

<file path=xl/sharedStrings.xml><?xml version="1.0" encoding="utf-8"?>
<sst xmlns="http://schemas.openxmlformats.org/spreadsheetml/2006/main" count="122" uniqueCount="91">
  <si>
    <t>ID</t>
  </si>
  <si>
    <t>Date (GMT)</t>
  </si>
  <si>
    <t>Time (24hr)</t>
  </si>
  <si>
    <t>ConfP (psi)</t>
  </si>
  <si>
    <t>ActP (psi)</t>
  </si>
  <si>
    <t>Load (lbs)</t>
  </si>
  <si>
    <t>SmallLVDT (in)</t>
  </si>
  <si>
    <t>LargeLVDT (in)</t>
  </si>
  <si>
    <t>LVTemp (C)</t>
  </si>
  <si>
    <t>UVTemp (C)</t>
  </si>
  <si>
    <t>PistonTemp (C)</t>
  </si>
  <si>
    <t>LCTemp (C)</t>
  </si>
  <si>
    <t>AmbTemp (C)</t>
  </si>
  <si>
    <t>CFluidTemp</t>
  </si>
  <si>
    <t>DnStream Flow (SCCM)</t>
  </si>
  <si>
    <t>Schu DIA 01</t>
  </si>
  <si>
    <t>Schu DIA 02</t>
  </si>
  <si>
    <t>Comments</t>
  </si>
  <si>
    <t>Schu01_cm</t>
  </si>
  <si>
    <t>cm3</t>
  </si>
  <si>
    <t>Salt mass</t>
  </si>
  <si>
    <t>kg</t>
  </si>
  <si>
    <t>cm</t>
  </si>
  <si>
    <t>Schu02_cm</t>
  </si>
  <si>
    <t>Start ID</t>
  </si>
  <si>
    <t>GMT Offset</t>
  </si>
  <si>
    <t>Logged Data</t>
  </si>
  <si>
    <t>Cumulative Height of Nonsalt Components</t>
  </si>
  <si>
    <t>Initial Sample Dimensions</t>
  </si>
  <si>
    <t>Total Sample Volume</t>
  </si>
  <si>
    <t>mL</t>
  </si>
  <si>
    <t>Volume of Components (NO Salt)</t>
  </si>
  <si>
    <t>Mass Measurements</t>
  </si>
  <si>
    <t>Total Mass of Sample (include Salt)</t>
  </si>
  <si>
    <t>Preconsolidation Measurements</t>
  </si>
  <si>
    <t>Frac Density</t>
  </si>
  <si>
    <t>Mass of Components Only</t>
  </si>
  <si>
    <t>height of Salt</t>
  </si>
  <si>
    <t>Diameter of Salt</t>
  </si>
  <si>
    <t>Dunk Tank</t>
  </si>
  <si>
    <t>External Measurments</t>
  </si>
  <si>
    <t>Preconsolidated Salt Volume</t>
  </si>
  <si>
    <t>Dia_cm (sch 01)</t>
  </si>
  <si>
    <t>Dia_cm (sch 02)</t>
  </si>
  <si>
    <t>Dia_cm (avg)</t>
  </si>
  <si>
    <t>Schu 02</t>
  </si>
  <si>
    <t>Schu Avg</t>
  </si>
  <si>
    <t>Volume Change (cm3)</t>
  </si>
  <si>
    <t>Fractional Density</t>
  </si>
  <si>
    <t>Isco &amp; Dila cm3</t>
  </si>
  <si>
    <t>Isco, Dila, Schu</t>
  </si>
  <si>
    <t>DilaFBK (mL)</t>
  </si>
  <si>
    <t>ISCO Volume (mL)</t>
  </si>
  <si>
    <t>Frac. Density Rate</t>
  </si>
  <si>
    <t>cm3/hr</t>
  </si>
  <si>
    <t>Initial Creep Test Values</t>
  </si>
  <si>
    <t>Conversion to SI Units</t>
  </si>
  <si>
    <t>Confining Pressure (MPa)</t>
  </si>
  <si>
    <t>Plotting Conversion</t>
  </si>
  <si>
    <t>Frac Denisty (Schu Avg) * 10</t>
  </si>
  <si>
    <t>Frac Denisty (Isco-Dila) * 10</t>
  </si>
  <si>
    <t>Formatted Data Control</t>
  </si>
  <si>
    <t>Water Fraction</t>
  </si>
  <si>
    <t>by mass</t>
  </si>
  <si>
    <t>Value Used for Charts</t>
  </si>
  <si>
    <t>Dunk</t>
  </si>
  <si>
    <t>Calculated Diameter</t>
  </si>
  <si>
    <t>Manual Edit</t>
  </si>
  <si>
    <t>Schu 01</t>
  </si>
  <si>
    <t>w/fluid Comp. offset</t>
  </si>
  <si>
    <t>Fluid Compressibility Offset</t>
  </si>
  <si>
    <t>Time</t>
  </si>
  <si>
    <t>row</t>
  </si>
  <si>
    <t>Frac. Density</t>
  </si>
  <si>
    <t>Date FMT</t>
  </si>
  <si>
    <t>w/Manual Edit</t>
  </si>
  <si>
    <t>MM_PDiff (psid)</t>
  </si>
  <si>
    <t>MM_Press (psig)</t>
  </si>
  <si>
    <t>Press - Pdiff (psi)</t>
  </si>
  <si>
    <t>Duration (hrs)</t>
  </si>
  <si>
    <t>DilaFBK (in)</t>
  </si>
  <si>
    <t>ISCO Volume (V)</t>
  </si>
  <si>
    <t>Total Sample Mass</t>
  </si>
  <si>
    <t>Isco - Manual Edit</t>
  </si>
  <si>
    <t>Manual Edit - Isco</t>
  </si>
  <si>
    <t>Isco-Dila</t>
  </si>
  <si>
    <t>Sch 02 stopped</t>
  </si>
  <si>
    <t>Use Both Schuler</t>
  </si>
  <si>
    <t>Use only Schuler 02</t>
  </si>
  <si>
    <t>Use only Schuler 01</t>
  </si>
  <si>
    <t>Use Isco On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0"/>
    <numFmt numFmtId="165" formatCode="0.00000000"/>
    <numFmt numFmtId="166" formatCode="0.000"/>
    <numFmt numFmtId="167" formatCode="0.0"/>
    <numFmt numFmtId="168" formatCode="m/d/yy\ h:mm;@"/>
    <numFmt numFmtId="169" formatCode="[$-409]h:mm:ss\ AM/PM;@"/>
    <numFmt numFmtId="170" formatCode="0.0000000000000"/>
  </numFmts>
  <fonts count="4" x14ac:knownFonts="1">
    <font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4">
    <xf numFmtId="0" fontId="0" fillId="0" borderId="0" xfId="0"/>
    <xf numFmtId="14" fontId="0" fillId="0" borderId="0" xfId="0" applyNumberFormat="1"/>
    <xf numFmtId="19" fontId="0" fillId="0" borderId="0" xfId="0" applyNumberFormat="1"/>
    <xf numFmtId="164" fontId="0" fillId="0" borderId="0" xfId="0" applyNumberFormat="1"/>
    <xf numFmtId="0" fontId="0" fillId="2" borderId="0" xfId="0" applyFill="1"/>
    <xf numFmtId="0" fontId="0" fillId="0" borderId="0" xfId="0" applyFill="1"/>
    <xf numFmtId="0" fontId="1" fillId="0" borderId="0" xfId="0" applyFont="1"/>
    <xf numFmtId="166" fontId="0" fillId="0" borderId="0" xfId="0" applyNumberFormat="1"/>
    <xf numFmtId="0" fontId="0" fillId="3" borderId="0" xfId="0" applyFill="1"/>
    <xf numFmtId="0" fontId="0" fillId="0" borderId="0" xfId="0" applyAlignment="1">
      <alignment horizontal="right"/>
    </xf>
    <xf numFmtId="0" fontId="2" fillId="0" borderId="0" xfId="0" applyFont="1"/>
    <xf numFmtId="167" fontId="1" fillId="0" borderId="0" xfId="0" applyNumberFormat="1" applyFont="1"/>
    <xf numFmtId="0" fontId="2" fillId="0" borderId="0" xfId="0" applyFont="1" applyAlignment="1">
      <alignment horizontal="right"/>
    </xf>
    <xf numFmtId="165" fontId="0" fillId="0" borderId="0" xfId="0" applyNumberFormat="1" applyFill="1"/>
    <xf numFmtId="166" fontId="0" fillId="0" borderId="0" xfId="0" applyNumberFormat="1" applyFill="1"/>
    <xf numFmtId="0" fontId="0" fillId="4" borderId="0" xfId="0" applyFill="1" applyAlignment="1">
      <alignment horizontal="center"/>
    </xf>
    <xf numFmtId="164" fontId="0" fillId="0" borderId="0" xfId="0" applyNumberFormat="1" applyFill="1"/>
    <xf numFmtId="0" fontId="0" fillId="2" borderId="0" xfId="0" applyFill="1" applyAlignment="1">
      <alignment horizontal="center"/>
    </xf>
    <xf numFmtId="165" fontId="0" fillId="4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  <xf numFmtId="165" fontId="2" fillId="4" borderId="0" xfId="0" applyNumberFormat="1" applyFont="1" applyFill="1" applyAlignment="1">
      <alignment horizontal="left"/>
    </xf>
    <xf numFmtId="165" fontId="2" fillId="2" borderId="0" xfId="0" applyNumberFormat="1" applyFont="1" applyFill="1" applyAlignment="1">
      <alignment horizontal="left"/>
    </xf>
    <xf numFmtId="168" fontId="0" fillId="0" borderId="0" xfId="0" applyNumberFormat="1"/>
    <xf numFmtId="0" fontId="0" fillId="6" borderId="0" xfId="0" applyFill="1"/>
    <xf numFmtId="0" fontId="0" fillId="6" borderId="0" xfId="0" applyFill="1" applyAlignment="1">
      <alignment horizontal="center"/>
    </xf>
    <xf numFmtId="0" fontId="0" fillId="7" borderId="0" xfId="0" applyFill="1"/>
    <xf numFmtId="0" fontId="0" fillId="7" borderId="0" xfId="0" applyFill="1" applyAlignment="1">
      <alignment horizontal="left"/>
    </xf>
    <xf numFmtId="0" fontId="0" fillId="8" borderId="0" xfId="0" applyFill="1" applyAlignment="1">
      <alignment horizontal="left"/>
    </xf>
    <xf numFmtId="0" fontId="0" fillId="4" borderId="1" xfId="0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4" borderId="5" xfId="0" applyFill="1" applyBorder="1"/>
    <xf numFmtId="0" fontId="1" fillId="4" borderId="0" xfId="0" applyFont="1" applyFill="1" applyBorder="1"/>
    <xf numFmtId="0" fontId="0" fillId="4" borderId="6" xfId="0" applyFill="1" applyBorder="1"/>
    <xf numFmtId="0" fontId="1" fillId="4" borderId="7" xfId="0" applyFont="1" applyFill="1" applyBorder="1"/>
    <xf numFmtId="0" fontId="0" fillId="4" borderId="8" xfId="0" applyFill="1" applyBorder="1"/>
    <xf numFmtId="2" fontId="0" fillId="0" borderId="0" xfId="0" applyNumberFormat="1"/>
    <xf numFmtId="0" fontId="0" fillId="4" borderId="0" xfId="0" applyFill="1" applyAlignment="1">
      <alignment horizontal="left"/>
    </xf>
    <xf numFmtId="0" fontId="0" fillId="0" borderId="0" xfId="0" applyFill="1" applyAlignment="1">
      <alignment horizontal="right"/>
    </xf>
    <xf numFmtId="0" fontId="0" fillId="9" borderId="0" xfId="0" applyFill="1"/>
    <xf numFmtId="22" fontId="0" fillId="0" borderId="0" xfId="0" applyNumberFormat="1" applyFill="1"/>
    <xf numFmtId="1" fontId="0" fillId="0" borderId="0" xfId="0" applyNumberFormat="1" applyFill="1"/>
    <xf numFmtId="0" fontId="2" fillId="5" borderId="0" xfId="0" applyFont="1" applyFill="1" applyAlignment="1">
      <alignment horizontal="center"/>
    </xf>
    <xf numFmtId="169" fontId="0" fillId="0" borderId="0" xfId="0" applyNumberFormat="1" applyAlignment="1">
      <alignment horizontal="center"/>
    </xf>
    <xf numFmtId="0" fontId="0" fillId="0" borderId="9" xfId="0" applyBorder="1"/>
    <xf numFmtId="167" fontId="3" fillId="0" borderId="10" xfId="0" applyNumberFormat="1" applyFont="1" applyBorder="1"/>
    <xf numFmtId="0" fontId="0" fillId="0" borderId="10" xfId="0" applyBorder="1"/>
    <xf numFmtId="166" fontId="0" fillId="0" borderId="11" xfId="0" applyNumberFormat="1" applyBorder="1"/>
    <xf numFmtId="166" fontId="0" fillId="0" borderId="0" xfId="0" applyNumberFormat="1" applyBorder="1"/>
    <xf numFmtId="4" fontId="0" fillId="0" borderId="0" xfId="0" applyNumberFormat="1"/>
    <xf numFmtId="170" fontId="0" fillId="0" borderId="0" xfId="0" applyNumberFormat="1" applyFill="1"/>
    <xf numFmtId="0" fontId="2" fillId="10" borderId="0" xfId="0" applyFont="1" applyFill="1" applyAlignment="1">
      <alignment horizontal="center"/>
    </xf>
    <xf numFmtId="0" fontId="0" fillId="10" borderId="0" xfId="0" applyFill="1"/>
    <xf numFmtId="0" fontId="0" fillId="0" borderId="1" xfId="0" applyBorder="1"/>
    <xf numFmtId="0" fontId="0" fillId="0" borderId="2" xfId="0" applyBorder="1"/>
    <xf numFmtId="0" fontId="0" fillId="0" borderId="2" xfId="0" applyFill="1" applyBorder="1"/>
    <xf numFmtId="0" fontId="0" fillId="0" borderId="3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2" fillId="5" borderId="0" xfId="0" applyFont="1" applyFill="1" applyAlignment="1">
      <alignment horizontal="center"/>
    </xf>
    <xf numFmtId="0" fontId="3" fillId="0" borderId="0" xfId="0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1.xml"/><Relationship Id="rId7" Type="http://schemas.openxmlformats.org/officeDocument/2006/relationships/styles" Target="styles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3.xml"/><Relationship Id="rId4" Type="http://schemas.openxmlformats.org/officeDocument/2006/relationships/worksheet" Target="worksheets/sheet2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3"/>
          <c:order val="1"/>
          <c:tx>
            <c:strRef>
              <c:f>FmtData!$AK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187.653854166667</c:v>
                </c:pt>
                <c:pt idx="1">
                  <c:v>42187.653969907406</c:v>
                </c:pt>
                <c:pt idx="2">
                  <c:v>42187.654085648152</c:v>
                </c:pt>
                <c:pt idx="3">
                  <c:v>42187.65420138889</c:v>
                </c:pt>
                <c:pt idx="4">
                  <c:v>42187.654317129629</c:v>
                </c:pt>
                <c:pt idx="5">
                  <c:v>42187.654421296298</c:v>
                </c:pt>
                <c:pt idx="6">
                  <c:v>42187.654548611114</c:v>
                </c:pt>
                <c:pt idx="7">
                  <c:v>42187.654664351852</c:v>
                </c:pt>
                <c:pt idx="8">
                  <c:v>42187.654780092591</c:v>
                </c:pt>
                <c:pt idx="9">
                  <c:v>42187.654895833337</c:v>
                </c:pt>
                <c:pt idx="10">
                  <c:v>42187.655011574076</c:v>
                </c:pt>
                <c:pt idx="11">
                  <c:v>42187.655127314814</c:v>
                </c:pt>
                <c:pt idx="12">
                  <c:v>42187.655231481483</c:v>
                </c:pt>
                <c:pt idx="13">
                  <c:v>42187.655358796299</c:v>
                </c:pt>
                <c:pt idx="14">
                  <c:v>42187.655474537038</c:v>
                </c:pt>
                <c:pt idx="15">
                  <c:v>42187.655590277776</c:v>
                </c:pt>
                <c:pt idx="16">
                  <c:v>42187.655706018515</c:v>
                </c:pt>
                <c:pt idx="17">
                  <c:v>42187.655821759261</c:v>
                </c:pt>
                <c:pt idx="18">
                  <c:v>42187.6559375</c:v>
                </c:pt>
                <c:pt idx="19">
                  <c:v>42187.656053240738</c:v>
                </c:pt>
                <c:pt idx="20">
                  <c:v>42187.656168981484</c:v>
                </c:pt>
                <c:pt idx="21">
                  <c:v>42187.656284722223</c:v>
                </c:pt>
                <c:pt idx="22">
                  <c:v>42187.656400462962</c:v>
                </c:pt>
                <c:pt idx="23">
                  <c:v>42187.6565162037</c:v>
                </c:pt>
                <c:pt idx="24">
                  <c:v>42187.656631944446</c:v>
                </c:pt>
                <c:pt idx="25">
                  <c:v>42187.656747685185</c:v>
                </c:pt>
                <c:pt idx="26">
                  <c:v>42187.656863425924</c:v>
                </c:pt>
                <c:pt idx="27">
                  <c:v>42187.656990740739</c:v>
                </c:pt>
                <c:pt idx="28">
                  <c:v>42187.657094907408</c:v>
                </c:pt>
                <c:pt idx="29">
                  <c:v>42187.657210648147</c:v>
                </c:pt>
                <c:pt idx="30">
                  <c:v>42187.657326388886</c:v>
                </c:pt>
                <c:pt idx="31">
                  <c:v>42187.657442129632</c:v>
                </c:pt>
                <c:pt idx="32">
                  <c:v>42187.657557870371</c:v>
                </c:pt>
                <c:pt idx="33">
                  <c:v>42187.657673611109</c:v>
                </c:pt>
                <c:pt idx="34">
                  <c:v>42187.657789351855</c:v>
                </c:pt>
                <c:pt idx="35">
                  <c:v>42187.657916666663</c:v>
                </c:pt>
                <c:pt idx="36">
                  <c:v>42187.658020833333</c:v>
                </c:pt>
                <c:pt idx="37">
                  <c:v>42187.658136574071</c:v>
                </c:pt>
                <c:pt idx="38">
                  <c:v>42187.658252314817</c:v>
                </c:pt>
                <c:pt idx="39">
                  <c:v>42187.658368055556</c:v>
                </c:pt>
                <c:pt idx="40">
                  <c:v>42187.658483796295</c:v>
                </c:pt>
                <c:pt idx="41">
                  <c:v>42187.658599537041</c:v>
                </c:pt>
                <c:pt idx="42">
                  <c:v>42187.658726851849</c:v>
                </c:pt>
                <c:pt idx="43">
                  <c:v>42187.658842592595</c:v>
                </c:pt>
                <c:pt idx="44">
                  <c:v>42187.658946759257</c:v>
                </c:pt>
                <c:pt idx="45">
                  <c:v>42187.659062500003</c:v>
                </c:pt>
                <c:pt idx="46">
                  <c:v>42187.659178240741</c:v>
                </c:pt>
                <c:pt idx="47">
                  <c:v>42187.65929398148</c:v>
                </c:pt>
                <c:pt idx="48">
                  <c:v>42187.659409722219</c:v>
                </c:pt>
                <c:pt idx="49">
                  <c:v>42187.659537037034</c:v>
                </c:pt>
                <c:pt idx="50">
                  <c:v>42187.65965277778</c:v>
                </c:pt>
                <c:pt idx="51">
                  <c:v>42187.659756944442</c:v>
                </c:pt>
                <c:pt idx="52">
                  <c:v>42187.659872685188</c:v>
                </c:pt>
                <c:pt idx="53">
                  <c:v>42187.659988425927</c:v>
                </c:pt>
                <c:pt idx="54">
                  <c:v>42187.660104166665</c:v>
                </c:pt>
                <c:pt idx="55">
                  <c:v>42187.660219907404</c:v>
                </c:pt>
                <c:pt idx="56">
                  <c:v>42187.66034722222</c:v>
                </c:pt>
                <c:pt idx="57">
                  <c:v>42187.660462962966</c:v>
                </c:pt>
                <c:pt idx="58">
                  <c:v>42187.660578703704</c:v>
                </c:pt>
                <c:pt idx="59">
                  <c:v>42187.660682870373</c:v>
                </c:pt>
                <c:pt idx="60">
                  <c:v>42187.660798611112</c:v>
                </c:pt>
                <c:pt idx="61">
                  <c:v>42187.660914351851</c:v>
                </c:pt>
                <c:pt idx="62">
                  <c:v>42187.661030092589</c:v>
                </c:pt>
                <c:pt idx="63">
                  <c:v>42187.661145833335</c:v>
                </c:pt>
                <c:pt idx="64">
                  <c:v>42187.661273148151</c:v>
                </c:pt>
                <c:pt idx="65">
                  <c:v>42187.66138888889</c:v>
                </c:pt>
                <c:pt idx="66">
                  <c:v>42187.661504629628</c:v>
                </c:pt>
                <c:pt idx="67">
                  <c:v>42187.661608796298</c:v>
                </c:pt>
                <c:pt idx="68">
                  <c:v>42187.661724537036</c:v>
                </c:pt>
                <c:pt idx="69">
                  <c:v>42187.661840277775</c:v>
                </c:pt>
                <c:pt idx="70">
                  <c:v>42187.661956018521</c:v>
                </c:pt>
                <c:pt idx="71">
                  <c:v>42187.662083333336</c:v>
                </c:pt>
                <c:pt idx="72">
                  <c:v>42187.662199074075</c:v>
                </c:pt>
                <c:pt idx="73">
                  <c:v>42187.662314814814</c:v>
                </c:pt>
                <c:pt idx="74">
                  <c:v>42187.662430555552</c:v>
                </c:pt>
                <c:pt idx="75">
                  <c:v>42187.662534722222</c:v>
                </c:pt>
                <c:pt idx="76">
                  <c:v>42187.66265046296</c:v>
                </c:pt>
                <c:pt idx="77">
                  <c:v>42187.662766203706</c:v>
                </c:pt>
                <c:pt idx="78">
                  <c:v>42187.662893518522</c:v>
                </c:pt>
                <c:pt idx="79">
                  <c:v>42187.66300925926</c:v>
                </c:pt>
                <c:pt idx="80">
                  <c:v>42187.663124999999</c:v>
                </c:pt>
                <c:pt idx="81">
                  <c:v>42187.663240740738</c:v>
                </c:pt>
                <c:pt idx="82">
                  <c:v>42187.663344907407</c:v>
                </c:pt>
                <c:pt idx="83">
                  <c:v>42187.663460648146</c:v>
                </c:pt>
                <c:pt idx="84">
                  <c:v>42187.663576388892</c:v>
                </c:pt>
                <c:pt idx="85">
                  <c:v>42187.663703703707</c:v>
                </c:pt>
                <c:pt idx="86">
                  <c:v>42187.663819444446</c:v>
                </c:pt>
                <c:pt idx="87">
                  <c:v>42187.663935185185</c:v>
                </c:pt>
                <c:pt idx="88">
                  <c:v>42187.664050925923</c:v>
                </c:pt>
                <c:pt idx="89">
                  <c:v>42187.664166666669</c:v>
                </c:pt>
                <c:pt idx="90">
                  <c:v>42187.664270833331</c:v>
                </c:pt>
                <c:pt idx="91">
                  <c:v>42187.664386574077</c:v>
                </c:pt>
                <c:pt idx="92">
                  <c:v>42187.664502314816</c:v>
                </c:pt>
                <c:pt idx="93">
                  <c:v>42187.664629629631</c:v>
                </c:pt>
                <c:pt idx="94">
                  <c:v>42187.66474537037</c:v>
                </c:pt>
                <c:pt idx="95">
                  <c:v>42187.664861111109</c:v>
                </c:pt>
                <c:pt idx="96">
                  <c:v>42187.664976851855</c:v>
                </c:pt>
                <c:pt idx="97">
                  <c:v>42187.665092592593</c:v>
                </c:pt>
                <c:pt idx="98">
                  <c:v>42187.665196759262</c:v>
                </c:pt>
                <c:pt idx="99">
                  <c:v>42187.665312500001</c:v>
                </c:pt>
                <c:pt idx="100">
                  <c:v>42187.665439814817</c:v>
                </c:pt>
                <c:pt idx="101">
                  <c:v>42187.665555555555</c:v>
                </c:pt>
                <c:pt idx="102">
                  <c:v>42187.665671296294</c:v>
                </c:pt>
                <c:pt idx="103">
                  <c:v>42187.66578703704</c:v>
                </c:pt>
                <c:pt idx="104">
                  <c:v>42187.665902777779</c:v>
                </c:pt>
                <c:pt idx="105">
                  <c:v>42187.666018518517</c:v>
                </c:pt>
                <c:pt idx="106">
                  <c:v>42187.666122685187</c:v>
                </c:pt>
                <c:pt idx="107">
                  <c:v>42187.666250000002</c:v>
                </c:pt>
                <c:pt idx="108">
                  <c:v>42187.666365740741</c:v>
                </c:pt>
                <c:pt idx="109">
                  <c:v>42187.666481481479</c:v>
                </c:pt>
                <c:pt idx="110">
                  <c:v>42187.666597222225</c:v>
                </c:pt>
                <c:pt idx="111">
                  <c:v>42187.666712962964</c:v>
                </c:pt>
                <c:pt idx="112">
                  <c:v>42187.666828703703</c:v>
                </c:pt>
                <c:pt idx="113">
                  <c:v>42187.666944444441</c:v>
                </c:pt>
                <c:pt idx="114">
                  <c:v>42187.667060185187</c:v>
                </c:pt>
                <c:pt idx="115">
                  <c:v>42187.667175925926</c:v>
                </c:pt>
                <c:pt idx="116">
                  <c:v>42187.667291666665</c:v>
                </c:pt>
                <c:pt idx="117">
                  <c:v>42187.667407407411</c:v>
                </c:pt>
                <c:pt idx="118">
                  <c:v>42187.667523148149</c:v>
                </c:pt>
                <c:pt idx="119">
                  <c:v>42187.667638888888</c:v>
                </c:pt>
                <c:pt idx="120">
                  <c:v>42187.667754629627</c:v>
                </c:pt>
                <c:pt idx="121">
                  <c:v>42187.667870370373</c:v>
                </c:pt>
                <c:pt idx="122">
                  <c:v>42187.667986111112</c:v>
                </c:pt>
                <c:pt idx="123">
                  <c:v>42187.669444444444</c:v>
                </c:pt>
                <c:pt idx="124">
                  <c:v>42187.67083333333</c:v>
                </c:pt>
                <c:pt idx="125">
                  <c:v>42187.672233796293</c:v>
                </c:pt>
                <c:pt idx="126">
                  <c:v>42187.673611111109</c:v>
                </c:pt>
                <c:pt idx="127">
                  <c:v>42187.675011574072</c:v>
                </c:pt>
                <c:pt idx="128">
                  <c:v>42187.676400462966</c:v>
                </c:pt>
                <c:pt idx="129">
                  <c:v>42187.677777777775</c:v>
                </c:pt>
                <c:pt idx="130">
                  <c:v>42187.679178240738</c:v>
                </c:pt>
                <c:pt idx="131">
                  <c:v>42187.680567129632</c:v>
                </c:pt>
                <c:pt idx="132">
                  <c:v>42187.681944444441</c:v>
                </c:pt>
                <c:pt idx="133">
                  <c:v>42187.683344907404</c:v>
                </c:pt>
                <c:pt idx="134">
                  <c:v>42187.684733796297</c:v>
                </c:pt>
                <c:pt idx="135">
                  <c:v>42187.686111111114</c:v>
                </c:pt>
                <c:pt idx="136">
                  <c:v>42187.687511574077</c:v>
                </c:pt>
                <c:pt idx="137">
                  <c:v>42187.688900462963</c:v>
                </c:pt>
                <c:pt idx="138">
                  <c:v>42187.69027777778</c:v>
                </c:pt>
                <c:pt idx="139">
                  <c:v>42187.691678240742</c:v>
                </c:pt>
                <c:pt idx="140">
                  <c:v>42187.693067129629</c:v>
                </c:pt>
                <c:pt idx="141">
                  <c:v>42187.694456018522</c:v>
                </c:pt>
                <c:pt idx="142">
                  <c:v>42187.695844907408</c:v>
                </c:pt>
                <c:pt idx="143">
                  <c:v>42187.697233796294</c:v>
                </c:pt>
                <c:pt idx="144">
                  <c:v>42187.698622685188</c:v>
                </c:pt>
                <c:pt idx="145">
                  <c:v>42187.700011574074</c:v>
                </c:pt>
                <c:pt idx="146">
                  <c:v>42187.70140046296</c:v>
                </c:pt>
                <c:pt idx="147">
                  <c:v>42187.702789351853</c:v>
                </c:pt>
                <c:pt idx="148">
                  <c:v>42187.70417824074</c:v>
                </c:pt>
                <c:pt idx="149">
                  <c:v>42187.705555555556</c:v>
                </c:pt>
                <c:pt idx="150">
                  <c:v>42187.706956018519</c:v>
                </c:pt>
                <c:pt idx="151">
                  <c:v>42187.708344907405</c:v>
                </c:pt>
                <c:pt idx="152">
                  <c:v>42187.709722222222</c:v>
                </c:pt>
                <c:pt idx="153">
                  <c:v>42187.711122685185</c:v>
                </c:pt>
                <c:pt idx="154">
                  <c:v>42187.712511574071</c:v>
                </c:pt>
                <c:pt idx="155">
                  <c:v>42187.713888888888</c:v>
                </c:pt>
                <c:pt idx="156">
                  <c:v>42187.715289351851</c:v>
                </c:pt>
                <c:pt idx="157">
                  <c:v>42187.716678240744</c:v>
                </c:pt>
                <c:pt idx="158">
                  <c:v>42187.71806712963</c:v>
                </c:pt>
                <c:pt idx="159">
                  <c:v>42187.719456018516</c:v>
                </c:pt>
                <c:pt idx="160">
                  <c:v>42187.72084490741</c:v>
                </c:pt>
                <c:pt idx="161">
                  <c:v>42187.722233796296</c:v>
                </c:pt>
                <c:pt idx="162">
                  <c:v>42187.723622685182</c:v>
                </c:pt>
                <c:pt idx="163">
                  <c:v>42187.725011574075</c:v>
                </c:pt>
                <c:pt idx="164">
                  <c:v>42187.726400462961</c:v>
                </c:pt>
                <c:pt idx="165">
                  <c:v>42187.727789351855</c:v>
                </c:pt>
                <c:pt idx="166">
                  <c:v>42187.729178240741</c:v>
                </c:pt>
                <c:pt idx="167">
                  <c:v>42187.730567129627</c:v>
                </c:pt>
                <c:pt idx="168">
                  <c:v>42187.731956018521</c:v>
                </c:pt>
                <c:pt idx="169">
                  <c:v>42187.733344907407</c:v>
                </c:pt>
                <c:pt idx="170">
                  <c:v>42187.734733796293</c:v>
                </c:pt>
                <c:pt idx="171">
                  <c:v>42187.736122685186</c:v>
                </c:pt>
                <c:pt idx="172">
                  <c:v>42187.737511574072</c:v>
                </c:pt>
                <c:pt idx="173">
                  <c:v>42187.738900462966</c:v>
                </c:pt>
                <c:pt idx="174">
                  <c:v>42187.740289351852</c:v>
                </c:pt>
                <c:pt idx="175">
                  <c:v>42187.741689814815</c:v>
                </c:pt>
                <c:pt idx="176">
                  <c:v>42187.743067129632</c:v>
                </c:pt>
                <c:pt idx="177">
                  <c:v>42187.744456018518</c:v>
                </c:pt>
                <c:pt idx="178">
                  <c:v>42187.745856481481</c:v>
                </c:pt>
                <c:pt idx="179">
                  <c:v>42187.747233796297</c:v>
                </c:pt>
                <c:pt idx="180">
                  <c:v>42187.748622685183</c:v>
                </c:pt>
                <c:pt idx="181">
                  <c:v>42187.750023148146</c:v>
                </c:pt>
                <c:pt idx="182">
                  <c:v>42187.751400462963</c:v>
                </c:pt>
                <c:pt idx="183">
                  <c:v>42187.752789351849</c:v>
                </c:pt>
                <c:pt idx="184">
                  <c:v>42187.754178240742</c:v>
                </c:pt>
                <c:pt idx="185">
                  <c:v>42187.755567129629</c:v>
                </c:pt>
                <c:pt idx="186">
                  <c:v>42187.756956018522</c:v>
                </c:pt>
                <c:pt idx="187">
                  <c:v>42187.758344907408</c:v>
                </c:pt>
                <c:pt idx="188">
                  <c:v>42187.759733796294</c:v>
                </c:pt>
                <c:pt idx="189">
                  <c:v>42187.761122685188</c:v>
                </c:pt>
                <c:pt idx="190">
                  <c:v>42187.762511574074</c:v>
                </c:pt>
                <c:pt idx="191">
                  <c:v>42187.76390046296</c:v>
                </c:pt>
                <c:pt idx="192">
                  <c:v>42187.765300925923</c:v>
                </c:pt>
                <c:pt idx="193">
                  <c:v>42187.76667824074</c:v>
                </c:pt>
                <c:pt idx="194">
                  <c:v>42187.768067129633</c:v>
                </c:pt>
                <c:pt idx="195">
                  <c:v>42187.769467592596</c:v>
                </c:pt>
                <c:pt idx="196">
                  <c:v>42187.770844907405</c:v>
                </c:pt>
                <c:pt idx="197">
                  <c:v>42187.772233796299</c:v>
                </c:pt>
                <c:pt idx="198">
                  <c:v>42187.773634259262</c:v>
                </c:pt>
                <c:pt idx="199">
                  <c:v>42187.775011574071</c:v>
                </c:pt>
                <c:pt idx="200">
                  <c:v>42187.776400462964</c:v>
                </c:pt>
                <c:pt idx="201">
                  <c:v>42187.777800925927</c:v>
                </c:pt>
                <c:pt idx="202">
                  <c:v>42187.779178240744</c:v>
                </c:pt>
                <c:pt idx="203">
                  <c:v>42187.78056712963</c:v>
                </c:pt>
                <c:pt idx="204">
                  <c:v>42187.781967592593</c:v>
                </c:pt>
                <c:pt idx="205">
                  <c:v>42187.78334490741</c:v>
                </c:pt>
                <c:pt idx="206">
                  <c:v>42187.784745370373</c:v>
                </c:pt>
                <c:pt idx="207">
                  <c:v>42187.786134259259</c:v>
                </c:pt>
                <c:pt idx="208">
                  <c:v>42187.787511574075</c:v>
                </c:pt>
                <c:pt idx="209">
                  <c:v>42187.788912037038</c:v>
                </c:pt>
                <c:pt idx="210">
                  <c:v>42187.790300925924</c:v>
                </c:pt>
                <c:pt idx="211">
                  <c:v>42187.791678240741</c:v>
                </c:pt>
                <c:pt idx="212">
                  <c:v>42187.793078703704</c:v>
                </c:pt>
                <c:pt idx="213">
                  <c:v>42187.79446759259</c:v>
                </c:pt>
                <c:pt idx="214">
                  <c:v>42187.795844907407</c:v>
                </c:pt>
                <c:pt idx="215">
                  <c:v>42187.79724537037</c:v>
                </c:pt>
                <c:pt idx="216">
                  <c:v>42187.798634259256</c:v>
                </c:pt>
                <c:pt idx="217">
                  <c:v>42187.800011574072</c:v>
                </c:pt>
                <c:pt idx="218">
                  <c:v>42187.801412037035</c:v>
                </c:pt>
                <c:pt idx="219">
                  <c:v>42187.802789351852</c:v>
                </c:pt>
                <c:pt idx="220">
                  <c:v>42187.804178240738</c:v>
                </c:pt>
                <c:pt idx="221">
                  <c:v>42187.805578703701</c:v>
                </c:pt>
                <c:pt idx="222">
                  <c:v>42187.806956018518</c:v>
                </c:pt>
                <c:pt idx="223">
                  <c:v>42187.808356481481</c:v>
                </c:pt>
                <c:pt idx="224">
                  <c:v>42187.809745370374</c:v>
                </c:pt>
                <c:pt idx="225">
                  <c:v>42187.811122685183</c:v>
                </c:pt>
                <c:pt idx="226">
                  <c:v>42187.812523148146</c:v>
                </c:pt>
                <c:pt idx="227">
                  <c:v>42187.81391203704</c:v>
                </c:pt>
                <c:pt idx="228">
                  <c:v>42187.815289351849</c:v>
                </c:pt>
                <c:pt idx="229">
                  <c:v>42187.816689814812</c:v>
                </c:pt>
                <c:pt idx="230">
                  <c:v>42187.818078703705</c:v>
                </c:pt>
                <c:pt idx="231">
                  <c:v>42187.819456018522</c:v>
                </c:pt>
                <c:pt idx="232">
                  <c:v>42187.820856481485</c:v>
                </c:pt>
                <c:pt idx="233">
                  <c:v>42187.822245370371</c:v>
                </c:pt>
                <c:pt idx="234">
                  <c:v>42187.823622685188</c:v>
                </c:pt>
                <c:pt idx="235">
                  <c:v>42187.825023148151</c:v>
                </c:pt>
                <c:pt idx="236">
                  <c:v>42187.826412037037</c:v>
                </c:pt>
                <c:pt idx="237">
                  <c:v>42187.827789351853</c:v>
                </c:pt>
                <c:pt idx="238">
                  <c:v>42187.829189814816</c:v>
                </c:pt>
                <c:pt idx="239">
                  <c:v>42187.830578703702</c:v>
                </c:pt>
                <c:pt idx="240">
                  <c:v>42187.831967592596</c:v>
                </c:pt>
                <c:pt idx="241">
                  <c:v>42187.833356481482</c:v>
                </c:pt>
                <c:pt idx="242">
                  <c:v>42187.834745370368</c:v>
                </c:pt>
                <c:pt idx="243">
                  <c:v>42187.836134259262</c:v>
                </c:pt>
                <c:pt idx="244">
                  <c:v>42187.837523148148</c:v>
                </c:pt>
                <c:pt idx="245">
                  <c:v>42187.838912037034</c:v>
                </c:pt>
                <c:pt idx="246">
                  <c:v>42187.840300925927</c:v>
                </c:pt>
                <c:pt idx="247">
                  <c:v>42187.841689814813</c:v>
                </c:pt>
                <c:pt idx="248">
                  <c:v>42187.843078703707</c:v>
                </c:pt>
                <c:pt idx="249">
                  <c:v>42187.844467592593</c:v>
                </c:pt>
                <c:pt idx="250">
                  <c:v>42187.845856481479</c:v>
                </c:pt>
                <c:pt idx="251">
                  <c:v>42187.847245370373</c:v>
                </c:pt>
                <c:pt idx="252">
                  <c:v>42187.848634259259</c:v>
                </c:pt>
                <c:pt idx="253">
                  <c:v>42187.850023148145</c:v>
                </c:pt>
                <c:pt idx="254">
                  <c:v>42187.851400462961</c:v>
                </c:pt>
                <c:pt idx="255">
                  <c:v>42187.852800925924</c:v>
                </c:pt>
                <c:pt idx="256">
                  <c:v>42187.854189814818</c:v>
                </c:pt>
                <c:pt idx="257">
                  <c:v>42187.855578703704</c:v>
                </c:pt>
                <c:pt idx="258">
                  <c:v>42187.85696759259</c:v>
                </c:pt>
                <c:pt idx="259">
                  <c:v>42187.858356481483</c:v>
                </c:pt>
                <c:pt idx="260">
                  <c:v>42187.85974537037</c:v>
                </c:pt>
                <c:pt idx="261">
                  <c:v>42187.861134259256</c:v>
                </c:pt>
                <c:pt idx="262">
                  <c:v>42187.862523148149</c:v>
                </c:pt>
                <c:pt idx="263">
                  <c:v>42187.863912037035</c:v>
                </c:pt>
                <c:pt idx="264">
                  <c:v>42187.865300925929</c:v>
                </c:pt>
                <c:pt idx="265">
                  <c:v>42187.866689814815</c:v>
                </c:pt>
                <c:pt idx="266">
                  <c:v>42187.868078703701</c:v>
                </c:pt>
                <c:pt idx="267">
                  <c:v>42187.869467592594</c:v>
                </c:pt>
                <c:pt idx="268">
                  <c:v>42187.870856481481</c:v>
                </c:pt>
                <c:pt idx="269">
                  <c:v>42187.872245370374</c:v>
                </c:pt>
                <c:pt idx="270">
                  <c:v>42187.87363425926</c:v>
                </c:pt>
                <c:pt idx="271">
                  <c:v>42187.875034722223</c:v>
                </c:pt>
                <c:pt idx="272">
                  <c:v>42187.87641203704</c:v>
                </c:pt>
                <c:pt idx="273">
                  <c:v>42187.877800925926</c:v>
                </c:pt>
                <c:pt idx="274">
                  <c:v>42187.879201388889</c:v>
                </c:pt>
                <c:pt idx="275">
                  <c:v>42187.880578703705</c:v>
                </c:pt>
                <c:pt idx="276">
                  <c:v>42187.881967592592</c:v>
                </c:pt>
                <c:pt idx="277">
                  <c:v>42187.883368055554</c:v>
                </c:pt>
                <c:pt idx="278">
                  <c:v>42187.884745370371</c:v>
                </c:pt>
                <c:pt idx="279">
                  <c:v>42187.886134259257</c:v>
                </c:pt>
                <c:pt idx="280">
                  <c:v>42187.88753472222</c:v>
                </c:pt>
                <c:pt idx="281">
                  <c:v>42187.888912037037</c:v>
                </c:pt>
                <c:pt idx="282">
                  <c:v>42187.890300925923</c:v>
                </c:pt>
                <c:pt idx="283">
                  <c:v>42187.891701388886</c:v>
                </c:pt>
                <c:pt idx="284">
                  <c:v>42187.893078703702</c:v>
                </c:pt>
                <c:pt idx="285">
                  <c:v>42187.894467592596</c:v>
                </c:pt>
                <c:pt idx="286">
                  <c:v>42187.895868055559</c:v>
                </c:pt>
                <c:pt idx="287">
                  <c:v>42187.897245370368</c:v>
                </c:pt>
                <c:pt idx="288">
                  <c:v>42187.898645833331</c:v>
                </c:pt>
                <c:pt idx="289">
                  <c:v>42187.900023148148</c:v>
                </c:pt>
                <c:pt idx="290">
                  <c:v>42187.901412037034</c:v>
                </c:pt>
                <c:pt idx="291">
                  <c:v>42187.902812499997</c:v>
                </c:pt>
                <c:pt idx="292">
                  <c:v>42187.904189814813</c:v>
                </c:pt>
                <c:pt idx="293">
                  <c:v>42187.905578703707</c:v>
                </c:pt>
                <c:pt idx="294">
                  <c:v>42187.90697916667</c:v>
                </c:pt>
                <c:pt idx="295">
                  <c:v>42187.908356481479</c:v>
                </c:pt>
                <c:pt idx="296">
                  <c:v>42187.909745370373</c:v>
                </c:pt>
                <c:pt idx="297">
                  <c:v>42187.911145833335</c:v>
                </c:pt>
                <c:pt idx="298">
                  <c:v>42187.912523148145</c:v>
                </c:pt>
                <c:pt idx="299">
                  <c:v>42187.913912037038</c:v>
                </c:pt>
                <c:pt idx="300">
                  <c:v>42187.915312500001</c:v>
                </c:pt>
                <c:pt idx="301">
                  <c:v>42187.916689814818</c:v>
                </c:pt>
                <c:pt idx="302">
                  <c:v>42187.918078703704</c:v>
                </c:pt>
                <c:pt idx="303">
                  <c:v>42187.919479166667</c:v>
                </c:pt>
                <c:pt idx="304">
                  <c:v>42187.920856481483</c:v>
                </c:pt>
                <c:pt idx="305">
                  <c:v>42187.922256944446</c:v>
                </c:pt>
                <c:pt idx="306">
                  <c:v>42187.923645833333</c:v>
                </c:pt>
                <c:pt idx="307">
                  <c:v>42187.925023148149</c:v>
                </c:pt>
                <c:pt idx="308">
                  <c:v>42187.926423611112</c:v>
                </c:pt>
                <c:pt idx="309">
                  <c:v>42187.927812499998</c:v>
                </c:pt>
                <c:pt idx="310">
                  <c:v>42187.929189814815</c:v>
                </c:pt>
                <c:pt idx="311">
                  <c:v>42187.930590277778</c:v>
                </c:pt>
                <c:pt idx="312">
                  <c:v>42187.931979166664</c:v>
                </c:pt>
                <c:pt idx="313">
                  <c:v>42187.933356481481</c:v>
                </c:pt>
                <c:pt idx="314">
                  <c:v>42187.934756944444</c:v>
                </c:pt>
                <c:pt idx="315">
                  <c:v>42187.936145833337</c:v>
                </c:pt>
                <c:pt idx="316">
                  <c:v>42187.937523148146</c:v>
                </c:pt>
                <c:pt idx="317">
                  <c:v>42187.938923611109</c:v>
                </c:pt>
                <c:pt idx="318">
                  <c:v>42187.940312500003</c:v>
                </c:pt>
                <c:pt idx="319">
                  <c:v>42187.941689814812</c:v>
                </c:pt>
                <c:pt idx="320">
                  <c:v>42187.943090277775</c:v>
                </c:pt>
                <c:pt idx="321">
                  <c:v>42187.944479166668</c:v>
                </c:pt>
                <c:pt idx="322">
                  <c:v>42187.945868055554</c:v>
                </c:pt>
                <c:pt idx="323">
                  <c:v>42187.947256944448</c:v>
                </c:pt>
                <c:pt idx="324">
                  <c:v>42187.948634259257</c:v>
                </c:pt>
                <c:pt idx="325">
                  <c:v>42187.95003472222</c:v>
                </c:pt>
                <c:pt idx="326">
                  <c:v>42187.951423611114</c:v>
                </c:pt>
                <c:pt idx="327">
                  <c:v>42187.952800925923</c:v>
                </c:pt>
                <c:pt idx="328">
                  <c:v>42187.954201388886</c:v>
                </c:pt>
                <c:pt idx="329">
                  <c:v>42187.955590277779</c:v>
                </c:pt>
                <c:pt idx="330">
                  <c:v>42187.956967592596</c:v>
                </c:pt>
                <c:pt idx="331">
                  <c:v>42187.958368055559</c:v>
                </c:pt>
                <c:pt idx="332">
                  <c:v>42187.959756944445</c:v>
                </c:pt>
                <c:pt idx="333">
                  <c:v>42187.961134259262</c:v>
                </c:pt>
                <c:pt idx="334">
                  <c:v>42187.962534722225</c:v>
                </c:pt>
                <c:pt idx="335">
                  <c:v>42187.963923611111</c:v>
                </c:pt>
                <c:pt idx="336">
                  <c:v>42187.965312499997</c:v>
                </c:pt>
                <c:pt idx="337">
                  <c:v>42187.96670138889</c:v>
                </c:pt>
                <c:pt idx="338">
                  <c:v>42187.968090277776</c:v>
                </c:pt>
                <c:pt idx="339">
                  <c:v>42187.96947916667</c:v>
                </c:pt>
                <c:pt idx="340">
                  <c:v>42187.970868055556</c:v>
                </c:pt>
                <c:pt idx="341">
                  <c:v>42187.972256944442</c:v>
                </c:pt>
                <c:pt idx="342">
                  <c:v>42187.973645833335</c:v>
                </c:pt>
                <c:pt idx="343">
                  <c:v>42187.975034722222</c:v>
                </c:pt>
                <c:pt idx="344">
                  <c:v>42187.976423611108</c:v>
                </c:pt>
                <c:pt idx="345">
                  <c:v>42187.977812500001</c:v>
                </c:pt>
                <c:pt idx="346">
                  <c:v>42187.979201388887</c:v>
                </c:pt>
                <c:pt idx="347">
                  <c:v>42187.980590277781</c:v>
                </c:pt>
                <c:pt idx="348">
                  <c:v>42187.981979166667</c:v>
                </c:pt>
                <c:pt idx="349">
                  <c:v>42187.983368055553</c:v>
                </c:pt>
                <c:pt idx="350">
                  <c:v>42187.984756944446</c:v>
                </c:pt>
                <c:pt idx="351">
                  <c:v>42187.986145833333</c:v>
                </c:pt>
                <c:pt idx="352">
                  <c:v>42187.987534722219</c:v>
                </c:pt>
                <c:pt idx="353">
                  <c:v>42187.988935185182</c:v>
                </c:pt>
                <c:pt idx="354">
                  <c:v>42187.990312499998</c:v>
                </c:pt>
                <c:pt idx="355">
                  <c:v>42187.991701388892</c:v>
                </c:pt>
                <c:pt idx="356">
                  <c:v>42187.993101851855</c:v>
                </c:pt>
                <c:pt idx="357">
                  <c:v>42187.994479166664</c:v>
                </c:pt>
                <c:pt idx="358">
                  <c:v>42187.995868055557</c:v>
                </c:pt>
                <c:pt idx="359">
                  <c:v>42187.997256944444</c:v>
                </c:pt>
                <c:pt idx="360">
                  <c:v>42187.998645833337</c:v>
                </c:pt>
                <c:pt idx="361">
                  <c:v>42188.000034722223</c:v>
                </c:pt>
                <c:pt idx="362">
                  <c:v>42188.001423611109</c:v>
                </c:pt>
                <c:pt idx="363">
                  <c:v>42188.002812500003</c:v>
                </c:pt>
                <c:pt idx="364">
                  <c:v>42188.004201388889</c:v>
                </c:pt>
                <c:pt idx="365">
                  <c:v>42188.005590277775</c:v>
                </c:pt>
                <c:pt idx="366">
                  <c:v>42188.006979166668</c:v>
                </c:pt>
                <c:pt idx="367">
                  <c:v>42188.008368055554</c:v>
                </c:pt>
                <c:pt idx="368">
                  <c:v>42188.009756944448</c:v>
                </c:pt>
                <c:pt idx="369">
                  <c:v>42188.011145833334</c:v>
                </c:pt>
                <c:pt idx="370">
                  <c:v>42188.012546296297</c:v>
                </c:pt>
                <c:pt idx="371">
                  <c:v>42188.013923611114</c:v>
                </c:pt>
                <c:pt idx="372">
                  <c:v>42188.0153125</c:v>
                </c:pt>
                <c:pt idx="373">
                  <c:v>42188.016712962963</c:v>
                </c:pt>
                <c:pt idx="374">
                  <c:v>42188.018090277779</c:v>
                </c:pt>
                <c:pt idx="375">
                  <c:v>42188.019479166665</c:v>
                </c:pt>
                <c:pt idx="376">
                  <c:v>42188.020879629628</c:v>
                </c:pt>
                <c:pt idx="377">
                  <c:v>42188.022256944445</c:v>
                </c:pt>
                <c:pt idx="378">
                  <c:v>42188.023645833331</c:v>
                </c:pt>
                <c:pt idx="379">
                  <c:v>42188.025046296294</c:v>
                </c:pt>
                <c:pt idx="380">
                  <c:v>42188.026423611111</c:v>
                </c:pt>
                <c:pt idx="381">
                  <c:v>42188.027812499997</c:v>
                </c:pt>
                <c:pt idx="382">
                  <c:v>42188.02921296296</c:v>
                </c:pt>
                <c:pt idx="383">
                  <c:v>42188.030590277776</c:v>
                </c:pt>
                <c:pt idx="384">
                  <c:v>42188.03197916667</c:v>
                </c:pt>
                <c:pt idx="385">
                  <c:v>42188.033379629633</c:v>
                </c:pt>
                <c:pt idx="386">
                  <c:v>42188.034756944442</c:v>
                </c:pt>
                <c:pt idx="387">
                  <c:v>42188.036157407405</c:v>
                </c:pt>
                <c:pt idx="388">
                  <c:v>42188.037546296298</c:v>
                </c:pt>
                <c:pt idx="389">
                  <c:v>42188.038923611108</c:v>
                </c:pt>
                <c:pt idx="390">
                  <c:v>42188.040324074071</c:v>
                </c:pt>
                <c:pt idx="391">
                  <c:v>42188.041712962964</c:v>
                </c:pt>
                <c:pt idx="392">
                  <c:v>42188.043090277781</c:v>
                </c:pt>
                <c:pt idx="393">
                  <c:v>42188.044490740744</c:v>
                </c:pt>
                <c:pt idx="394">
                  <c:v>42188.045868055553</c:v>
                </c:pt>
                <c:pt idx="395">
                  <c:v>42188.047256944446</c:v>
                </c:pt>
                <c:pt idx="396">
                  <c:v>42188.048657407409</c:v>
                </c:pt>
                <c:pt idx="397">
                  <c:v>42188.050034722219</c:v>
                </c:pt>
                <c:pt idx="398">
                  <c:v>42188.051423611112</c:v>
                </c:pt>
                <c:pt idx="399">
                  <c:v>42188.052824074075</c:v>
                </c:pt>
                <c:pt idx="400">
                  <c:v>42188.054201388892</c:v>
                </c:pt>
                <c:pt idx="401">
                  <c:v>42188.055601851855</c:v>
                </c:pt>
                <c:pt idx="402">
                  <c:v>42188.056990740741</c:v>
                </c:pt>
                <c:pt idx="403">
                  <c:v>42188.058368055557</c:v>
                </c:pt>
                <c:pt idx="404">
                  <c:v>42188.05976851852</c:v>
                </c:pt>
                <c:pt idx="405">
                  <c:v>42188.061157407406</c:v>
                </c:pt>
                <c:pt idx="406">
                  <c:v>42188.062534722223</c:v>
                </c:pt>
                <c:pt idx="407">
                  <c:v>42188.063935185186</c:v>
                </c:pt>
                <c:pt idx="408">
                  <c:v>42188.065324074072</c:v>
                </c:pt>
                <c:pt idx="409">
                  <c:v>42188.066701388889</c:v>
                </c:pt>
                <c:pt idx="410">
                  <c:v>42188.068101851852</c:v>
                </c:pt>
                <c:pt idx="411">
                  <c:v>42188.069490740738</c:v>
                </c:pt>
                <c:pt idx="412">
                  <c:v>42188.070868055554</c:v>
                </c:pt>
                <c:pt idx="413">
                  <c:v>42188.072268518517</c:v>
                </c:pt>
                <c:pt idx="414">
                  <c:v>42188.073657407411</c:v>
                </c:pt>
                <c:pt idx="415">
                  <c:v>42188.07503472222</c:v>
                </c:pt>
                <c:pt idx="416">
                  <c:v>42188.076435185183</c:v>
                </c:pt>
                <c:pt idx="417">
                  <c:v>42188.077824074076</c:v>
                </c:pt>
                <c:pt idx="418">
                  <c:v>42188.079212962963</c:v>
                </c:pt>
                <c:pt idx="419">
                  <c:v>42188.080601851849</c:v>
                </c:pt>
                <c:pt idx="420">
                  <c:v>42188.081990740742</c:v>
                </c:pt>
                <c:pt idx="421">
                  <c:v>42188.083379629628</c:v>
                </c:pt>
                <c:pt idx="422">
                  <c:v>42188.084768518522</c:v>
                </c:pt>
                <c:pt idx="423">
                  <c:v>42188.086157407408</c:v>
                </c:pt>
                <c:pt idx="424">
                  <c:v>42188.087546296294</c:v>
                </c:pt>
                <c:pt idx="425">
                  <c:v>42188.088935185187</c:v>
                </c:pt>
                <c:pt idx="426">
                  <c:v>42188.090324074074</c:v>
                </c:pt>
                <c:pt idx="427">
                  <c:v>42188.09171296296</c:v>
                </c:pt>
                <c:pt idx="428">
                  <c:v>42188.093101851853</c:v>
                </c:pt>
                <c:pt idx="429">
                  <c:v>42188.09447916667</c:v>
                </c:pt>
                <c:pt idx="430">
                  <c:v>42188.095879629633</c:v>
                </c:pt>
                <c:pt idx="431">
                  <c:v>42188.097268518519</c:v>
                </c:pt>
                <c:pt idx="432">
                  <c:v>42188.098645833335</c:v>
                </c:pt>
                <c:pt idx="433">
                  <c:v>42188.100046296298</c:v>
                </c:pt>
                <c:pt idx="434">
                  <c:v>42188.101435185185</c:v>
                </c:pt>
                <c:pt idx="435">
                  <c:v>42188.102824074071</c:v>
                </c:pt>
                <c:pt idx="436">
                  <c:v>42188.104212962964</c:v>
                </c:pt>
                <c:pt idx="437">
                  <c:v>42188.10560185185</c:v>
                </c:pt>
                <c:pt idx="438">
                  <c:v>42188.106990740744</c:v>
                </c:pt>
                <c:pt idx="439">
                  <c:v>42188.10837962963</c:v>
                </c:pt>
                <c:pt idx="440">
                  <c:v>42188.109768518516</c:v>
                </c:pt>
                <c:pt idx="441">
                  <c:v>42188.111157407409</c:v>
                </c:pt>
                <c:pt idx="442">
                  <c:v>42188.112546296295</c:v>
                </c:pt>
                <c:pt idx="443">
                  <c:v>42188.113935185182</c:v>
                </c:pt>
                <c:pt idx="444">
                  <c:v>42188.115324074075</c:v>
                </c:pt>
                <c:pt idx="445">
                  <c:v>42188.116712962961</c:v>
                </c:pt>
                <c:pt idx="446">
                  <c:v>42188.118101851855</c:v>
                </c:pt>
                <c:pt idx="447">
                  <c:v>42188.119490740741</c:v>
                </c:pt>
                <c:pt idx="448">
                  <c:v>42188.120879629627</c:v>
                </c:pt>
                <c:pt idx="449">
                  <c:v>42188.12226851852</c:v>
                </c:pt>
                <c:pt idx="450">
                  <c:v>42188.123657407406</c:v>
                </c:pt>
                <c:pt idx="451">
                  <c:v>42188.1250462963</c:v>
                </c:pt>
                <c:pt idx="452">
                  <c:v>42188.126446759263</c:v>
                </c:pt>
                <c:pt idx="453">
                  <c:v>42188.127824074072</c:v>
                </c:pt>
                <c:pt idx="454">
                  <c:v>42188.129212962966</c:v>
                </c:pt>
                <c:pt idx="455">
                  <c:v>42188.130613425928</c:v>
                </c:pt>
                <c:pt idx="456">
                  <c:v>42188.131990740738</c:v>
                </c:pt>
                <c:pt idx="457">
                  <c:v>42188.133379629631</c:v>
                </c:pt>
                <c:pt idx="458">
                  <c:v>42188.134780092594</c:v>
                </c:pt>
                <c:pt idx="459">
                  <c:v>42188.136157407411</c:v>
                </c:pt>
                <c:pt idx="460">
                  <c:v>42188.137546296297</c:v>
                </c:pt>
                <c:pt idx="461">
                  <c:v>42188.13894675926</c:v>
                </c:pt>
                <c:pt idx="462">
                  <c:v>42188.140324074076</c:v>
                </c:pt>
                <c:pt idx="463">
                  <c:v>42188.141712962963</c:v>
                </c:pt>
                <c:pt idx="464">
                  <c:v>42188.143101851849</c:v>
                </c:pt>
                <c:pt idx="465">
                  <c:v>42188.144490740742</c:v>
                </c:pt>
                <c:pt idx="466">
                  <c:v>42188.145891203705</c:v>
                </c:pt>
                <c:pt idx="467">
                  <c:v>42188.147268518522</c:v>
                </c:pt>
                <c:pt idx="468">
                  <c:v>42188.148657407408</c:v>
                </c:pt>
                <c:pt idx="469">
                  <c:v>42188.150057870371</c:v>
                </c:pt>
                <c:pt idx="470">
                  <c:v>42188.151435185187</c:v>
                </c:pt>
                <c:pt idx="471">
                  <c:v>42188.152824074074</c:v>
                </c:pt>
                <c:pt idx="472">
                  <c:v>42188.154224537036</c:v>
                </c:pt>
                <c:pt idx="473">
                  <c:v>42188.155601851853</c:v>
                </c:pt>
                <c:pt idx="474">
                  <c:v>42188.156990740739</c:v>
                </c:pt>
                <c:pt idx="475">
                  <c:v>42188.158391203702</c:v>
                </c:pt>
                <c:pt idx="476">
                  <c:v>42188.159768518519</c:v>
                </c:pt>
                <c:pt idx="477">
                  <c:v>42188.161157407405</c:v>
                </c:pt>
                <c:pt idx="478">
                  <c:v>42188.162557870368</c:v>
                </c:pt>
                <c:pt idx="479">
                  <c:v>42188.163935185185</c:v>
                </c:pt>
                <c:pt idx="480">
                  <c:v>42188.165324074071</c:v>
                </c:pt>
                <c:pt idx="481">
                  <c:v>42188.166724537034</c:v>
                </c:pt>
                <c:pt idx="482">
                  <c:v>42188.16810185185</c:v>
                </c:pt>
                <c:pt idx="483">
                  <c:v>42188.169502314813</c:v>
                </c:pt>
                <c:pt idx="484">
                  <c:v>42188.170891203707</c:v>
                </c:pt>
                <c:pt idx="485">
                  <c:v>42188.172268518516</c:v>
                </c:pt>
                <c:pt idx="486">
                  <c:v>42188.173668981479</c:v>
                </c:pt>
                <c:pt idx="487">
                  <c:v>42188.175057870372</c:v>
                </c:pt>
                <c:pt idx="488">
                  <c:v>42188.176435185182</c:v>
                </c:pt>
                <c:pt idx="489">
                  <c:v>42188.177835648145</c:v>
                </c:pt>
                <c:pt idx="490">
                  <c:v>42188.179224537038</c:v>
                </c:pt>
                <c:pt idx="491">
                  <c:v>42188.180601851855</c:v>
                </c:pt>
                <c:pt idx="492">
                  <c:v>42188.182002314818</c:v>
                </c:pt>
                <c:pt idx="493">
                  <c:v>42188.183391203704</c:v>
                </c:pt>
                <c:pt idx="494">
                  <c:v>42188.18476851852</c:v>
                </c:pt>
                <c:pt idx="495">
                  <c:v>42188.186168981483</c:v>
                </c:pt>
                <c:pt idx="496">
                  <c:v>42188.187557870369</c:v>
                </c:pt>
                <c:pt idx="497">
                  <c:v>42188.188935185186</c:v>
                </c:pt>
                <c:pt idx="498">
                  <c:v>42188.190335648149</c:v>
                </c:pt>
                <c:pt idx="499">
                  <c:v>42188.191712962966</c:v>
                </c:pt>
                <c:pt idx="500">
                  <c:v>42188.193113425928</c:v>
                </c:pt>
                <c:pt idx="501">
                  <c:v>42188.194502314815</c:v>
                </c:pt>
                <c:pt idx="502">
                  <c:v>42188.195879629631</c:v>
                </c:pt>
                <c:pt idx="503">
                  <c:v>42188.197280092594</c:v>
                </c:pt>
                <c:pt idx="504">
                  <c:v>42188.19866898148</c:v>
                </c:pt>
                <c:pt idx="505">
                  <c:v>42188.200046296297</c:v>
                </c:pt>
                <c:pt idx="506">
                  <c:v>42188.20144675926</c:v>
                </c:pt>
                <c:pt idx="507">
                  <c:v>42188.202835648146</c:v>
                </c:pt>
                <c:pt idx="508">
                  <c:v>42188.204212962963</c:v>
                </c:pt>
                <c:pt idx="509">
                  <c:v>42188.205613425926</c:v>
                </c:pt>
                <c:pt idx="510">
                  <c:v>42188.207002314812</c:v>
                </c:pt>
                <c:pt idx="511">
                  <c:v>42188.208379629628</c:v>
                </c:pt>
                <c:pt idx="512">
                  <c:v>42188.209780092591</c:v>
                </c:pt>
                <c:pt idx="513">
                  <c:v>42188.211168981485</c:v>
                </c:pt>
                <c:pt idx="514">
                  <c:v>42188.212546296294</c:v>
                </c:pt>
                <c:pt idx="515">
                  <c:v>42188.213946759257</c:v>
                </c:pt>
                <c:pt idx="516">
                  <c:v>42188.21533564815</c:v>
                </c:pt>
                <c:pt idx="517">
                  <c:v>42188.216724537036</c:v>
                </c:pt>
                <c:pt idx="518">
                  <c:v>42188.218113425923</c:v>
                </c:pt>
                <c:pt idx="519">
                  <c:v>42188.219502314816</c:v>
                </c:pt>
                <c:pt idx="520">
                  <c:v>42188.220891203702</c:v>
                </c:pt>
                <c:pt idx="521">
                  <c:v>42188.222280092596</c:v>
                </c:pt>
                <c:pt idx="522">
                  <c:v>42188.223668981482</c:v>
                </c:pt>
                <c:pt idx="523">
                  <c:v>42188.225057870368</c:v>
                </c:pt>
                <c:pt idx="524">
                  <c:v>42188.226446759261</c:v>
                </c:pt>
                <c:pt idx="525">
                  <c:v>42188.227835648147</c:v>
                </c:pt>
                <c:pt idx="526">
                  <c:v>42188.229224537034</c:v>
                </c:pt>
                <c:pt idx="527">
                  <c:v>42188.230613425927</c:v>
                </c:pt>
                <c:pt idx="528">
                  <c:v>42188.232002314813</c:v>
                </c:pt>
                <c:pt idx="529">
                  <c:v>42188.233391203707</c:v>
                </c:pt>
                <c:pt idx="530">
                  <c:v>42188.234780092593</c:v>
                </c:pt>
                <c:pt idx="531">
                  <c:v>42188.236180555556</c:v>
                </c:pt>
                <c:pt idx="532">
                  <c:v>42188.237557870372</c:v>
                </c:pt>
                <c:pt idx="533">
                  <c:v>42188.238946759258</c:v>
                </c:pt>
                <c:pt idx="534">
                  <c:v>42188.240335648145</c:v>
                </c:pt>
                <c:pt idx="535">
                  <c:v>42188.241724537038</c:v>
                </c:pt>
                <c:pt idx="536">
                  <c:v>42188.243113425924</c:v>
                </c:pt>
                <c:pt idx="537">
                  <c:v>42188.244502314818</c:v>
                </c:pt>
                <c:pt idx="538">
                  <c:v>42188.245891203704</c:v>
                </c:pt>
                <c:pt idx="539">
                  <c:v>42188.24728009259</c:v>
                </c:pt>
                <c:pt idx="540">
                  <c:v>42188.248668981483</c:v>
                </c:pt>
                <c:pt idx="541">
                  <c:v>42188.250057870369</c:v>
                </c:pt>
                <c:pt idx="542">
                  <c:v>42188.251446759263</c:v>
                </c:pt>
                <c:pt idx="543">
                  <c:v>42188.252835648149</c:v>
                </c:pt>
                <c:pt idx="544">
                  <c:v>42188.254224537035</c:v>
                </c:pt>
                <c:pt idx="545">
                  <c:v>42188.255613425928</c:v>
                </c:pt>
                <c:pt idx="546">
                  <c:v>42188.257002314815</c:v>
                </c:pt>
                <c:pt idx="547">
                  <c:v>42188.258391203701</c:v>
                </c:pt>
                <c:pt idx="548">
                  <c:v>42188.259791666664</c:v>
                </c:pt>
                <c:pt idx="549">
                  <c:v>42188.26116898148</c:v>
                </c:pt>
                <c:pt idx="550">
                  <c:v>42188.262557870374</c:v>
                </c:pt>
                <c:pt idx="551">
                  <c:v>42188.263958333337</c:v>
                </c:pt>
                <c:pt idx="552">
                  <c:v>42188.265335648146</c:v>
                </c:pt>
                <c:pt idx="553">
                  <c:v>42188.266724537039</c:v>
                </c:pt>
                <c:pt idx="554">
                  <c:v>42188.268125000002</c:v>
                </c:pt>
                <c:pt idx="555">
                  <c:v>42188.269502314812</c:v>
                </c:pt>
                <c:pt idx="556">
                  <c:v>42188.270891203705</c:v>
                </c:pt>
                <c:pt idx="557">
                  <c:v>42188.272291666668</c:v>
                </c:pt>
                <c:pt idx="558">
                  <c:v>42188.273668981485</c:v>
                </c:pt>
                <c:pt idx="559">
                  <c:v>42188.275057870371</c:v>
                </c:pt>
                <c:pt idx="560">
                  <c:v>42188.276458333334</c:v>
                </c:pt>
                <c:pt idx="561">
                  <c:v>42188.27783564815</c:v>
                </c:pt>
                <c:pt idx="562">
                  <c:v>42188.279224537036</c:v>
                </c:pt>
                <c:pt idx="563">
                  <c:v>42188.280624999999</c:v>
                </c:pt>
                <c:pt idx="564">
                  <c:v>42188.282002314816</c:v>
                </c:pt>
                <c:pt idx="565">
                  <c:v>42188.283402777779</c:v>
                </c:pt>
                <c:pt idx="566">
                  <c:v>42188.284791666665</c:v>
                </c:pt>
                <c:pt idx="567">
                  <c:v>42188.286168981482</c:v>
                </c:pt>
                <c:pt idx="568">
                  <c:v>42188.287569444445</c:v>
                </c:pt>
                <c:pt idx="569">
                  <c:v>42188.288946759261</c:v>
                </c:pt>
                <c:pt idx="570">
                  <c:v>42188.290335648147</c:v>
                </c:pt>
                <c:pt idx="571">
                  <c:v>42188.29173611111</c:v>
                </c:pt>
                <c:pt idx="572">
                  <c:v>42188.293113425927</c:v>
                </c:pt>
                <c:pt idx="573">
                  <c:v>42188.294502314813</c:v>
                </c:pt>
                <c:pt idx="574">
                  <c:v>42188.295902777776</c:v>
                </c:pt>
                <c:pt idx="575">
                  <c:v>42188.297280092593</c:v>
                </c:pt>
                <c:pt idx="576">
                  <c:v>42188.298668981479</c:v>
                </c:pt>
                <c:pt idx="577">
                  <c:v>42188.300069444442</c:v>
                </c:pt>
                <c:pt idx="578">
                  <c:v>42188.301446759258</c:v>
                </c:pt>
                <c:pt idx="579">
                  <c:v>42188.302835648145</c:v>
                </c:pt>
                <c:pt idx="580">
                  <c:v>42188.304236111115</c:v>
                </c:pt>
                <c:pt idx="581">
                  <c:v>42188.305613425924</c:v>
                </c:pt>
                <c:pt idx="582">
                  <c:v>42188.307013888887</c:v>
                </c:pt>
                <c:pt idx="583">
                  <c:v>42188.30840277778</c:v>
                </c:pt>
                <c:pt idx="584">
                  <c:v>42188.30978009259</c:v>
                </c:pt>
                <c:pt idx="585">
                  <c:v>42188.311180555553</c:v>
                </c:pt>
                <c:pt idx="586">
                  <c:v>42188.312569444446</c:v>
                </c:pt>
                <c:pt idx="587">
                  <c:v>42188.313946759263</c:v>
                </c:pt>
                <c:pt idx="588">
                  <c:v>42188.315347222226</c:v>
                </c:pt>
                <c:pt idx="589">
                  <c:v>42188.316736111112</c:v>
                </c:pt>
                <c:pt idx="590">
                  <c:v>42188.318113425928</c:v>
                </c:pt>
                <c:pt idx="591">
                  <c:v>42188.319513888891</c:v>
                </c:pt>
                <c:pt idx="592">
                  <c:v>42188.320902777778</c:v>
                </c:pt>
                <c:pt idx="593">
                  <c:v>42188.322280092594</c:v>
                </c:pt>
                <c:pt idx="594">
                  <c:v>42188.323680555557</c:v>
                </c:pt>
                <c:pt idx="595">
                  <c:v>42188.325069444443</c:v>
                </c:pt>
                <c:pt idx="596">
                  <c:v>42188.326458333337</c:v>
                </c:pt>
                <c:pt idx="597">
                  <c:v>42188.327847222223</c:v>
                </c:pt>
                <c:pt idx="598">
                  <c:v>42188.329236111109</c:v>
                </c:pt>
                <c:pt idx="599">
                  <c:v>42188.330625000002</c:v>
                </c:pt>
                <c:pt idx="600">
                  <c:v>42188.332013888888</c:v>
                </c:pt>
                <c:pt idx="601">
                  <c:v>42188.333402777775</c:v>
                </c:pt>
                <c:pt idx="602">
                  <c:v>42188.334791666668</c:v>
                </c:pt>
                <c:pt idx="603">
                  <c:v>42188.336180555554</c:v>
                </c:pt>
                <c:pt idx="604">
                  <c:v>42188.337557870371</c:v>
                </c:pt>
                <c:pt idx="605">
                  <c:v>42188.338958333334</c:v>
                </c:pt>
                <c:pt idx="606">
                  <c:v>42188.34034722222</c:v>
                </c:pt>
                <c:pt idx="607">
                  <c:v>42188.341724537036</c:v>
                </c:pt>
                <c:pt idx="608">
                  <c:v>42188.343124999999</c:v>
                </c:pt>
                <c:pt idx="609">
                  <c:v>42188.344513888886</c:v>
                </c:pt>
                <c:pt idx="610">
                  <c:v>42188.345891203702</c:v>
                </c:pt>
                <c:pt idx="611">
                  <c:v>42188.347291666665</c:v>
                </c:pt>
                <c:pt idx="612">
                  <c:v>42188.348680555559</c:v>
                </c:pt>
                <c:pt idx="613">
                  <c:v>42188.350069444445</c:v>
                </c:pt>
                <c:pt idx="614">
                  <c:v>42188.351458333331</c:v>
                </c:pt>
                <c:pt idx="615">
                  <c:v>42188.352847222224</c:v>
                </c:pt>
                <c:pt idx="616">
                  <c:v>42188.35423611111</c:v>
                </c:pt>
                <c:pt idx="617">
                  <c:v>42188.355624999997</c:v>
                </c:pt>
                <c:pt idx="618">
                  <c:v>42188.35701388889</c:v>
                </c:pt>
                <c:pt idx="619">
                  <c:v>42188.358402777776</c:v>
                </c:pt>
                <c:pt idx="620">
                  <c:v>42188.359791666669</c:v>
                </c:pt>
                <c:pt idx="621">
                  <c:v>42188.361180555556</c:v>
                </c:pt>
                <c:pt idx="622">
                  <c:v>42188.362569444442</c:v>
                </c:pt>
                <c:pt idx="623">
                  <c:v>42188.363958333335</c:v>
                </c:pt>
                <c:pt idx="624">
                  <c:v>42188.365347222221</c:v>
                </c:pt>
                <c:pt idx="625">
                  <c:v>42188.366736111115</c:v>
                </c:pt>
                <c:pt idx="626">
                  <c:v>42188.368125000001</c:v>
                </c:pt>
                <c:pt idx="627">
                  <c:v>42188.369513888887</c:v>
                </c:pt>
                <c:pt idx="628">
                  <c:v>42188.37090277778</c:v>
                </c:pt>
                <c:pt idx="629">
                  <c:v>42188.372291666667</c:v>
                </c:pt>
                <c:pt idx="630">
                  <c:v>42188.373692129629</c:v>
                </c:pt>
                <c:pt idx="631">
                  <c:v>42188.375069444446</c:v>
                </c:pt>
                <c:pt idx="632">
                  <c:v>42188.376458333332</c:v>
                </c:pt>
                <c:pt idx="633">
                  <c:v>42188.377858796295</c:v>
                </c:pt>
                <c:pt idx="634">
                  <c:v>42188.379236111112</c:v>
                </c:pt>
                <c:pt idx="635">
                  <c:v>42188.380624999998</c:v>
                </c:pt>
                <c:pt idx="636">
                  <c:v>42188.382025462961</c:v>
                </c:pt>
                <c:pt idx="637">
                  <c:v>42188.383402777778</c:v>
                </c:pt>
                <c:pt idx="638">
                  <c:v>42188.384791666664</c:v>
                </c:pt>
                <c:pt idx="639">
                  <c:v>42188.386180555557</c:v>
                </c:pt>
                <c:pt idx="640">
                  <c:v>42188.387569444443</c:v>
                </c:pt>
                <c:pt idx="641">
                  <c:v>42188.388958333337</c:v>
                </c:pt>
                <c:pt idx="642">
                  <c:v>42188.390347222223</c:v>
                </c:pt>
                <c:pt idx="643">
                  <c:v>42188.391736111109</c:v>
                </c:pt>
                <c:pt idx="644">
                  <c:v>42188.393125000002</c:v>
                </c:pt>
                <c:pt idx="645">
                  <c:v>42188.394513888888</c:v>
                </c:pt>
                <c:pt idx="646">
                  <c:v>42188.395902777775</c:v>
                </c:pt>
                <c:pt idx="647">
                  <c:v>42188.397303240738</c:v>
                </c:pt>
                <c:pt idx="648">
                  <c:v>42188.398680555554</c:v>
                </c:pt>
                <c:pt idx="649">
                  <c:v>42188.400069444448</c:v>
                </c:pt>
                <c:pt idx="650">
                  <c:v>42188.401469907411</c:v>
                </c:pt>
                <c:pt idx="651">
                  <c:v>42188.40284722222</c:v>
                </c:pt>
                <c:pt idx="652">
                  <c:v>42188.404236111113</c:v>
                </c:pt>
                <c:pt idx="653">
                  <c:v>42188.405636574076</c:v>
                </c:pt>
                <c:pt idx="654">
                  <c:v>42188.407013888886</c:v>
                </c:pt>
                <c:pt idx="655">
                  <c:v>42188.408402777779</c:v>
                </c:pt>
                <c:pt idx="656">
                  <c:v>42188.409803240742</c:v>
                </c:pt>
                <c:pt idx="657">
                  <c:v>42188.411180555559</c:v>
                </c:pt>
                <c:pt idx="658">
                  <c:v>42188.412569444445</c:v>
                </c:pt>
                <c:pt idx="659">
                  <c:v>42188.413969907408</c:v>
                </c:pt>
                <c:pt idx="660">
                  <c:v>42188.415347222224</c:v>
                </c:pt>
                <c:pt idx="661">
                  <c:v>42188.416747685187</c:v>
                </c:pt>
                <c:pt idx="662">
                  <c:v>42188.418136574073</c:v>
                </c:pt>
                <c:pt idx="663">
                  <c:v>42188.41951388889</c:v>
                </c:pt>
                <c:pt idx="664">
                  <c:v>42188.420914351853</c:v>
                </c:pt>
                <c:pt idx="665">
                  <c:v>42188.422303240739</c:v>
                </c:pt>
                <c:pt idx="666">
                  <c:v>42188.423680555556</c:v>
                </c:pt>
                <c:pt idx="667">
                  <c:v>42188.425081018519</c:v>
                </c:pt>
                <c:pt idx="668">
                  <c:v>42188.426469907405</c:v>
                </c:pt>
                <c:pt idx="669">
                  <c:v>42188.427847222221</c:v>
                </c:pt>
                <c:pt idx="670">
                  <c:v>42188.429247685184</c:v>
                </c:pt>
                <c:pt idx="671">
                  <c:v>42188.430625000001</c:v>
                </c:pt>
                <c:pt idx="672">
                  <c:v>42188.432013888887</c:v>
                </c:pt>
                <c:pt idx="673">
                  <c:v>42188.43341435185</c:v>
                </c:pt>
                <c:pt idx="674">
                  <c:v>42188.434791666667</c:v>
                </c:pt>
                <c:pt idx="675">
                  <c:v>42188.436192129629</c:v>
                </c:pt>
                <c:pt idx="676">
                  <c:v>42188.437581018516</c:v>
                </c:pt>
                <c:pt idx="677">
                  <c:v>42188.438958333332</c:v>
                </c:pt>
                <c:pt idx="678">
                  <c:v>42188.440358796295</c:v>
                </c:pt>
                <c:pt idx="679">
                  <c:v>42188.441747685189</c:v>
                </c:pt>
                <c:pt idx="680">
                  <c:v>42188.443124999998</c:v>
                </c:pt>
                <c:pt idx="681">
                  <c:v>42188.444525462961</c:v>
                </c:pt>
                <c:pt idx="682">
                  <c:v>42188.445914351854</c:v>
                </c:pt>
                <c:pt idx="683">
                  <c:v>42188.447291666664</c:v>
                </c:pt>
                <c:pt idx="684">
                  <c:v>42188.448692129627</c:v>
                </c:pt>
                <c:pt idx="685">
                  <c:v>42188.45008101852</c:v>
                </c:pt>
                <c:pt idx="686">
                  <c:v>42188.451458333337</c:v>
                </c:pt>
                <c:pt idx="687">
                  <c:v>42188.4528587963</c:v>
                </c:pt>
                <c:pt idx="688">
                  <c:v>42188.454247685186</c:v>
                </c:pt>
                <c:pt idx="689">
                  <c:v>42188.455636574072</c:v>
                </c:pt>
                <c:pt idx="690">
                  <c:v>42188.457025462965</c:v>
                </c:pt>
                <c:pt idx="691">
                  <c:v>42188.458414351851</c:v>
                </c:pt>
                <c:pt idx="692">
                  <c:v>42188.459803240738</c:v>
                </c:pt>
                <c:pt idx="693">
                  <c:v>42188.461192129631</c:v>
                </c:pt>
                <c:pt idx="694">
                  <c:v>42188.462569444448</c:v>
                </c:pt>
                <c:pt idx="695">
                  <c:v>42188.463969907411</c:v>
                </c:pt>
                <c:pt idx="696">
                  <c:v>42188.465358796297</c:v>
                </c:pt>
                <c:pt idx="697">
                  <c:v>42188.466736111113</c:v>
                </c:pt>
                <c:pt idx="698">
                  <c:v>42188.468136574076</c:v>
                </c:pt>
                <c:pt idx="699">
                  <c:v>42188.469525462962</c:v>
                </c:pt>
                <c:pt idx="700">
                  <c:v>42188.470902777779</c:v>
                </c:pt>
                <c:pt idx="701">
                  <c:v>42188.472303240742</c:v>
                </c:pt>
                <c:pt idx="702">
                  <c:v>42188.473692129628</c:v>
                </c:pt>
                <c:pt idx="703">
                  <c:v>42188.475081018521</c:v>
                </c:pt>
                <c:pt idx="704">
                  <c:v>42188.476469907408</c:v>
                </c:pt>
                <c:pt idx="705">
                  <c:v>42188.477858796294</c:v>
                </c:pt>
                <c:pt idx="706">
                  <c:v>42188.479247685187</c:v>
                </c:pt>
                <c:pt idx="707">
                  <c:v>42188.480636574073</c:v>
                </c:pt>
                <c:pt idx="708">
                  <c:v>42188.482025462959</c:v>
                </c:pt>
                <c:pt idx="709">
                  <c:v>42188.483414351853</c:v>
                </c:pt>
                <c:pt idx="710">
                  <c:v>42188.484803240739</c:v>
                </c:pt>
                <c:pt idx="711">
                  <c:v>42188.486192129632</c:v>
                </c:pt>
                <c:pt idx="712">
                  <c:v>42188.487581018519</c:v>
                </c:pt>
                <c:pt idx="713">
                  <c:v>42188.488969907405</c:v>
                </c:pt>
                <c:pt idx="714">
                  <c:v>42188.490358796298</c:v>
                </c:pt>
                <c:pt idx="715">
                  <c:v>42188.491747685184</c:v>
                </c:pt>
                <c:pt idx="716">
                  <c:v>42188.493136574078</c:v>
                </c:pt>
                <c:pt idx="717">
                  <c:v>42188.494537037041</c:v>
                </c:pt>
                <c:pt idx="718">
                  <c:v>42188.49591435185</c:v>
                </c:pt>
                <c:pt idx="719">
                  <c:v>42188.502870370372</c:v>
                </c:pt>
                <c:pt idx="720">
                  <c:v>42188.509826388887</c:v>
                </c:pt>
                <c:pt idx="721">
                  <c:v>42188.516770833332</c:v>
                </c:pt>
                <c:pt idx="722">
                  <c:v>42188.523715277777</c:v>
                </c:pt>
                <c:pt idx="723">
                  <c:v>42188.530659722222</c:v>
                </c:pt>
                <c:pt idx="724">
                  <c:v>42188.537604166668</c:v>
                </c:pt>
                <c:pt idx="725">
                  <c:v>42188.544548611113</c:v>
                </c:pt>
                <c:pt idx="726">
                  <c:v>42188.551481481481</c:v>
                </c:pt>
                <c:pt idx="727">
                  <c:v>42188.558437500003</c:v>
                </c:pt>
                <c:pt idx="728">
                  <c:v>42188.565381944441</c:v>
                </c:pt>
                <c:pt idx="729">
                  <c:v>42188.572326388887</c:v>
                </c:pt>
                <c:pt idx="730">
                  <c:v>42188.579270833332</c:v>
                </c:pt>
                <c:pt idx="731">
                  <c:v>42188.586215277777</c:v>
                </c:pt>
                <c:pt idx="732">
                  <c:v>42188.593159722222</c:v>
                </c:pt>
                <c:pt idx="733">
                  <c:v>42188.600092592591</c:v>
                </c:pt>
                <c:pt idx="734">
                  <c:v>42188.607048611113</c:v>
                </c:pt>
                <c:pt idx="735">
                  <c:v>42188.613993055558</c:v>
                </c:pt>
                <c:pt idx="736">
                  <c:v>42188.620937500003</c:v>
                </c:pt>
                <c:pt idx="737">
                  <c:v>42188.627881944441</c:v>
                </c:pt>
                <c:pt idx="738">
                  <c:v>42188.634826388887</c:v>
                </c:pt>
                <c:pt idx="739">
                  <c:v>42188.641770833332</c:v>
                </c:pt>
                <c:pt idx="740">
                  <c:v>42188.648715277777</c:v>
                </c:pt>
                <c:pt idx="741">
                  <c:v>42188.655659722222</c:v>
                </c:pt>
                <c:pt idx="742">
                  <c:v>42188.662604166668</c:v>
                </c:pt>
                <c:pt idx="743">
                  <c:v>42188.669548611113</c:v>
                </c:pt>
                <c:pt idx="744">
                  <c:v>42188.676493055558</c:v>
                </c:pt>
                <c:pt idx="745">
                  <c:v>42188.683437500003</c:v>
                </c:pt>
                <c:pt idx="746">
                  <c:v>42188.690381944441</c:v>
                </c:pt>
                <c:pt idx="747">
                  <c:v>42188.697326388887</c:v>
                </c:pt>
                <c:pt idx="748">
                  <c:v>42188.704270833332</c:v>
                </c:pt>
                <c:pt idx="749">
                  <c:v>42188.711215277777</c:v>
                </c:pt>
                <c:pt idx="750">
                  <c:v>42188.718159722222</c:v>
                </c:pt>
                <c:pt idx="751">
                  <c:v>42188.725115740737</c:v>
                </c:pt>
                <c:pt idx="752">
                  <c:v>42188.732048611113</c:v>
                </c:pt>
                <c:pt idx="753">
                  <c:v>42188.738993055558</c:v>
                </c:pt>
                <c:pt idx="754">
                  <c:v>42188.745937500003</c:v>
                </c:pt>
                <c:pt idx="755">
                  <c:v>42188.752881944441</c:v>
                </c:pt>
                <c:pt idx="756">
                  <c:v>42188.759826388887</c:v>
                </c:pt>
                <c:pt idx="757">
                  <c:v>42188.766770833332</c:v>
                </c:pt>
                <c:pt idx="758">
                  <c:v>42188.773726851854</c:v>
                </c:pt>
                <c:pt idx="759">
                  <c:v>42188.780659722222</c:v>
                </c:pt>
                <c:pt idx="760">
                  <c:v>42188.787604166668</c:v>
                </c:pt>
                <c:pt idx="761">
                  <c:v>42188.794548611113</c:v>
                </c:pt>
                <c:pt idx="762">
                  <c:v>42188.801493055558</c:v>
                </c:pt>
                <c:pt idx="763">
                  <c:v>42188.808437500003</c:v>
                </c:pt>
                <c:pt idx="764">
                  <c:v>42188.815381944441</c:v>
                </c:pt>
                <c:pt idx="765">
                  <c:v>42188.822337962964</c:v>
                </c:pt>
                <c:pt idx="766">
                  <c:v>42188.829270833332</c:v>
                </c:pt>
                <c:pt idx="767">
                  <c:v>42188.836215277777</c:v>
                </c:pt>
                <c:pt idx="768">
                  <c:v>42188.843159722222</c:v>
                </c:pt>
                <c:pt idx="769">
                  <c:v>42188.850115740737</c:v>
                </c:pt>
                <c:pt idx="770">
                  <c:v>42188.857048611113</c:v>
                </c:pt>
                <c:pt idx="771">
                  <c:v>42188.863993055558</c:v>
                </c:pt>
                <c:pt idx="772">
                  <c:v>42188.870949074073</c:v>
                </c:pt>
                <c:pt idx="773">
                  <c:v>42188.877881944441</c:v>
                </c:pt>
                <c:pt idx="774">
                  <c:v>42188.884826388887</c:v>
                </c:pt>
                <c:pt idx="775">
                  <c:v>42188.891770833332</c:v>
                </c:pt>
                <c:pt idx="776">
                  <c:v>42188.898726851854</c:v>
                </c:pt>
                <c:pt idx="777">
                  <c:v>42188.905659722222</c:v>
                </c:pt>
                <c:pt idx="778">
                  <c:v>42188.912604166668</c:v>
                </c:pt>
                <c:pt idx="779">
                  <c:v>42188.919560185182</c:v>
                </c:pt>
                <c:pt idx="780">
                  <c:v>42188.926493055558</c:v>
                </c:pt>
                <c:pt idx="781">
                  <c:v>42188.933437500003</c:v>
                </c:pt>
                <c:pt idx="782">
                  <c:v>42188.940381944441</c:v>
                </c:pt>
                <c:pt idx="783">
                  <c:v>42188.947337962964</c:v>
                </c:pt>
                <c:pt idx="784">
                  <c:v>42188.954270833332</c:v>
                </c:pt>
                <c:pt idx="785">
                  <c:v>42188.961215277777</c:v>
                </c:pt>
                <c:pt idx="786">
                  <c:v>42188.968171296299</c:v>
                </c:pt>
                <c:pt idx="787">
                  <c:v>42188.975115740737</c:v>
                </c:pt>
                <c:pt idx="788">
                  <c:v>42188.982048611113</c:v>
                </c:pt>
                <c:pt idx="789">
                  <c:v>42188.988993055558</c:v>
                </c:pt>
                <c:pt idx="790">
                  <c:v>42188.995949074073</c:v>
                </c:pt>
                <c:pt idx="791">
                  <c:v>42189.002881944441</c:v>
                </c:pt>
                <c:pt idx="792">
                  <c:v>42189.009826388887</c:v>
                </c:pt>
                <c:pt idx="793">
                  <c:v>42189.016782407409</c:v>
                </c:pt>
                <c:pt idx="794">
                  <c:v>42189.023726851854</c:v>
                </c:pt>
                <c:pt idx="795">
                  <c:v>42189.030659722222</c:v>
                </c:pt>
                <c:pt idx="796">
                  <c:v>42189.037604166668</c:v>
                </c:pt>
                <c:pt idx="797">
                  <c:v>42189.044560185182</c:v>
                </c:pt>
                <c:pt idx="798">
                  <c:v>42189.051493055558</c:v>
                </c:pt>
                <c:pt idx="799">
                  <c:v>42189.058437500003</c:v>
                </c:pt>
                <c:pt idx="800">
                  <c:v>42189.065393518518</c:v>
                </c:pt>
                <c:pt idx="801">
                  <c:v>42189.072337962964</c:v>
                </c:pt>
                <c:pt idx="802">
                  <c:v>42189.079270833332</c:v>
                </c:pt>
                <c:pt idx="803">
                  <c:v>42189.086215277777</c:v>
                </c:pt>
                <c:pt idx="804">
                  <c:v>42189.093171296299</c:v>
                </c:pt>
                <c:pt idx="805">
                  <c:v>42189.100115740737</c:v>
                </c:pt>
                <c:pt idx="806">
                  <c:v>42189.107048611113</c:v>
                </c:pt>
                <c:pt idx="807">
                  <c:v>42189.114004629628</c:v>
                </c:pt>
                <c:pt idx="808">
                  <c:v>42189.120949074073</c:v>
                </c:pt>
                <c:pt idx="809">
                  <c:v>42189.127881944441</c:v>
                </c:pt>
                <c:pt idx="810">
                  <c:v>42189.134826388887</c:v>
                </c:pt>
                <c:pt idx="811">
                  <c:v>42189.141782407409</c:v>
                </c:pt>
                <c:pt idx="812">
                  <c:v>42189.148726851854</c:v>
                </c:pt>
                <c:pt idx="813">
                  <c:v>42189.155659722222</c:v>
                </c:pt>
                <c:pt idx="814">
                  <c:v>42189.162615740737</c:v>
                </c:pt>
                <c:pt idx="815">
                  <c:v>42189.169560185182</c:v>
                </c:pt>
                <c:pt idx="816">
                  <c:v>42189.176504629628</c:v>
                </c:pt>
                <c:pt idx="817">
                  <c:v>42189.183437500003</c:v>
                </c:pt>
                <c:pt idx="818">
                  <c:v>42189.190393518518</c:v>
                </c:pt>
                <c:pt idx="819">
                  <c:v>42189.197337962964</c:v>
                </c:pt>
                <c:pt idx="820">
                  <c:v>42189.204270833332</c:v>
                </c:pt>
                <c:pt idx="821">
                  <c:v>42189.211226851854</c:v>
                </c:pt>
                <c:pt idx="822">
                  <c:v>42189.218171296299</c:v>
                </c:pt>
                <c:pt idx="823">
                  <c:v>42189.225115740737</c:v>
                </c:pt>
                <c:pt idx="824">
                  <c:v>42189.232048611113</c:v>
                </c:pt>
                <c:pt idx="825">
                  <c:v>42189.239004629628</c:v>
                </c:pt>
                <c:pt idx="826">
                  <c:v>42189.245949074073</c:v>
                </c:pt>
                <c:pt idx="827">
                  <c:v>42189.252881944441</c:v>
                </c:pt>
                <c:pt idx="828">
                  <c:v>42189.259837962964</c:v>
                </c:pt>
                <c:pt idx="829">
                  <c:v>42189.266782407409</c:v>
                </c:pt>
                <c:pt idx="830">
                  <c:v>42189.273726851854</c:v>
                </c:pt>
                <c:pt idx="831">
                  <c:v>42189.280659722222</c:v>
                </c:pt>
                <c:pt idx="832">
                  <c:v>42189.287615740737</c:v>
                </c:pt>
                <c:pt idx="833">
                  <c:v>42189.294560185182</c:v>
                </c:pt>
                <c:pt idx="834">
                  <c:v>42189.301504629628</c:v>
                </c:pt>
                <c:pt idx="835">
                  <c:v>42189.308449074073</c:v>
                </c:pt>
                <c:pt idx="836">
                  <c:v>42189.315393518518</c:v>
                </c:pt>
                <c:pt idx="837">
                  <c:v>42189.322337962964</c:v>
                </c:pt>
                <c:pt idx="838">
                  <c:v>42189.329270833332</c:v>
                </c:pt>
                <c:pt idx="839">
                  <c:v>42189.336226851854</c:v>
                </c:pt>
                <c:pt idx="840">
                  <c:v>42189.343171296299</c:v>
                </c:pt>
                <c:pt idx="841">
                  <c:v>42189.350115740737</c:v>
                </c:pt>
                <c:pt idx="842">
                  <c:v>42189.357060185182</c:v>
                </c:pt>
                <c:pt idx="843">
                  <c:v>42189.364004629628</c:v>
                </c:pt>
                <c:pt idx="844">
                  <c:v>42189.370949074073</c:v>
                </c:pt>
                <c:pt idx="845">
                  <c:v>42189.377881944441</c:v>
                </c:pt>
                <c:pt idx="846">
                  <c:v>42189.384837962964</c:v>
                </c:pt>
                <c:pt idx="847">
                  <c:v>42189.391782407409</c:v>
                </c:pt>
                <c:pt idx="848">
                  <c:v>42189.398726851854</c:v>
                </c:pt>
                <c:pt idx="849">
                  <c:v>42189.405671296299</c:v>
                </c:pt>
                <c:pt idx="850">
                  <c:v>42189.412615740737</c:v>
                </c:pt>
                <c:pt idx="851">
                  <c:v>42189.419560185182</c:v>
                </c:pt>
                <c:pt idx="852">
                  <c:v>42189.426504629628</c:v>
                </c:pt>
                <c:pt idx="853">
                  <c:v>42189.433449074073</c:v>
                </c:pt>
                <c:pt idx="854">
                  <c:v>42189.440393518518</c:v>
                </c:pt>
                <c:pt idx="855">
                  <c:v>42189.447337962964</c:v>
                </c:pt>
                <c:pt idx="856">
                  <c:v>42189.454282407409</c:v>
                </c:pt>
                <c:pt idx="857">
                  <c:v>42189.461226851854</c:v>
                </c:pt>
                <c:pt idx="858">
                  <c:v>42189.468171296299</c:v>
                </c:pt>
                <c:pt idx="859">
                  <c:v>42189.475115740737</c:v>
                </c:pt>
                <c:pt idx="860">
                  <c:v>42189.482060185182</c:v>
                </c:pt>
                <c:pt idx="861">
                  <c:v>42189.489004629628</c:v>
                </c:pt>
                <c:pt idx="862">
                  <c:v>42189.495949074073</c:v>
                </c:pt>
                <c:pt idx="863">
                  <c:v>42189.502893518518</c:v>
                </c:pt>
                <c:pt idx="864">
                  <c:v>42189.509837962964</c:v>
                </c:pt>
                <c:pt idx="865">
                  <c:v>42189.516782407409</c:v>
                </c:pt>
                <c:pt idx="866">
                  <c:v>42189.523726851854</c:v>
                </c:pt>
                <c:pt idx="867">
                  <c:v>42189.530671296299</c:v>
                </c:pt>
                <c:pt idx="868">
                  <c:v>42189.537615740737</c:v>
                </c:pt>
                <c:pt idx="869">
                  <c:v>42189.544560185182</c:v>
                </c:pt>
                <c:pt idx="870">
                  <c:v>42189.551516203705</c:v>
                </c:pt>
                <c:pt idx="871">
                  <c:v>42189.558449074073</c:v>
                </c:pt>
                <c:pt idx="872">
                  <c:v>42189.565393518518</c:v>
                </c:pt>
                <c:pt idx="873">
                  <c:v>42189.572337962964</c:v>
                </c:pt>
                <c:pt idx="874">
                  <c:v>42189.579282407409</c:v>
                </c:pt>
                <c:pt idx="875">
                  <c:v>42189.586226851854</c:v>
                </c:pt>
                <c:pt idx="876">
                  <c:v>42189.593171296299</c:v>
                </c:pt>
                <c:pt idx="877">
                  <c:v>42189.600127314814</c:v>
                </c:pt>
                <c:pt idx="878">
                  <c:v>42189.607060185182</c:v>
                </c:pt>
                <c:pt idx="879">
                  <c:v>42189.614004629628</c:v>
                </c:pt>
                <c:pt idx="880">
                  <c:v>42189.620949074073</c:v>
                </c:pt>
                <c:pt idx="881">
                  <c:v>42189.627905092595</c:v>
                </c:pt>
                <c:pt idx="882">
                  <c:v>42189.634837962964</c:v>
                </c:pt>
                <c:pt idx="883">
                  <c:v>42189.641782407409</c:v>
                </c:pt>
                <c:pt idx="884">
                  <c:v>42189.648738425924</c:v>
                </c:pt>
                <c:pt idx="885">
                  <c:v>42189.655671296299</c:v>
                </c:pt>
                <c:pt idx="886">
                  <c:v>42189.662615740737</c:v>
                </c:pt>
                <c:pt idx="887">
                  <c:v>42189.669560185182</c:v>
                </c:pt>
                <c:pt idx="888">
                  <c:v>42189.676516203705</c:v>
                </c:pt>
                <c:pt idx="889">
                  <c:v>42189.683449074073</c:v>
                </c:pt>
                <c:pt idx="890">
                  <c:v>42189.690393518518</c:v>
                </c:pt>
                <c:pt idx="891">
                  <c:v>42189.69734953704</c:v>
                </c:pt>
                <c:pt idx="892">
                  <c:v>42189.704282407409</c:v>
                </c:pt>
                <c:pt idx="893">
                  <c:v>42189.711226851854</c:v>
                </c:pt>
                <c:pt idx="894">
                  <c:v>42189.718171296299</c:v>
                </c:pt>
                <c:pt idx="895">
                  <c:v>42189.725127314814</c:v>
                </c:pt>
                <c:pt idx="896">
                  <c:v>42189.732060185182</c:v>
                </c:pt>
                <c:pt idx="897">
                  <c:v>42189.739004629628</c:v>
                </c:pt>
                <c:pt idx="898">
                  <c:v>42189.74596064815</c:v>
                </c:pt>
                <c:pt idx="899">
                  <c:v>42189.752905092595</c:v>
                </c:pt>
                <c:pt idx="900">
                  <c:v>42189.759837962964</c:v>
                </c:pt>
                <c:pt idx="901">
                  <c:v>42189.766782407409</c:v>
                </c:pt>
                <c:pt idx="902">
                  <c:v>42189.773738425924</c:v>
                </c:pt>
                <c:pt idx="903">
                  <c:v>42189.780671296299</c:v>
                </c:pt>
                <c:pt idx="904">
                  <c:v>42189.787615740737</c:v>
                </c:pt>
                <c:pt idx="905">
                  <c:v>42189.794571759259</c:v>
                </c:pt>
                <c:pt idx="906">
                  <c:v>42189.801516203705</c:v>
                </c:pt>
                <c:pt idx="907">
                  <c:v>42189.808449074073</c:v>
                </c:pt>
                <c:pt idx="908">
                  <c:v>42189.815393518518</c:v>
                </c:pt>
                <c:pt idx="909">
                  <c:v>42189.82234953704</c:v>
                </c:pt>
                <c:pt idx="910">
                  <c:v>42189.829282407409</c:v>
                </c:pt>
                <c:pt idx="911">
                  <c:v>42189.836226851854</c:v>
                </c:pt>
                <c:pt idx="912">
                  <c:v>42189.843182870369</c:v>
                </c:pt>
                <c:pt idx="913">
                  <c:v>42189.850127314814</c:v>
                </c:pt>
                <c:pt idx="914">
                  <c:v>42189.857060185182</c:v>
                </c:pt>
                <c:pt idx="915">
                  <c:v>42189.864004629628</c:v>
                </c:pt>
                <c:pt idx="916">
                  <c:v>42189.87096064815</c:v>
                </c:pt>
                <c:pt idx="917">
                  <c:v>42189.877905092595</c:v>
                </c:pt>
                <c:pt idx="918">
                  <c:v>42189.884837962964</c:v>
                </c:pt>
                <c:pt idx="919">
                  <c:v>42189.891793981478</c:v>
                </c:pt>
                <c:pt idx="920">
                  <c:v>42189.898738425924</c:v>
                </c:pt>
                <c:pt idx="921">
                  <c:v>42189.905671296299</c:v>
                </c:pt>
                <c:pt idx="922">
                  <c:v>42189.912615740737</c:v>
                </c:pt>
                <c:pt idx="923">
                  <c:v>42189.919571759259</c:v>
                </c:pt>
                <c:pt idx="924">
                  <c:v>42189.926516203705</c:v>
                </c:pt>
                <c:pt idx="925">
                  <c:v>42189.933449074073</c:v>
                </c:pt>
                <c:pt idx="926">
                  <c:v>42189.940405092595</c:v>
                </c:pt>
                <c:pt idx="927">
                  <c:v>42189.94734953704</c:v>
                </c:pt>
                <c:pt idx="928">
                  <c:v>42189.954282407409</c:v>
                </c:pt>
                <c:pt idx="929">
                  <c:v>42189.961226851854</c:v>
                </c:pt>
                <c:pt idx="930">
                  <c:v>42189.968182870369</c:v>
                </c:pt>
                <c:pt idx="931">
                  <c:v>42189.975127314814</c:v>
                </c:pt>
                <c:pt idx="932">
                  <c:v>42189.982060185182</c:v>
                </c:pt>
                <c:pt idx="933">
                  <c:v>42189.989016203705</c:v>
                </c:pt>
                <c:pt idx="934">
                  <c:v>42189.99596064815</c:v>
                </c:pt>
                <c:pt idx="935">
                  <c:v>42190.002905092595</c:v>
                </c:pt>
                <c:pt idx="936">
                  <c:v>42190.009837962964</c:v>
                </c:pt>
                <c:pt idx="937">
                  <c:v>42190.016793981478</c:v>
                </c:pt>
                <c:pt idx="938">
                  <c:v>42190.023738425924</c:v>
                </c:pt>
                <c:pt idx="939">
                  <c:v>42190.030671296299</c:v>
                </c:pt>
                <c:pt idx="940">
                  <c:v>42190.037627314814</c:v>
                </c:pt>
                <c:pt idx="941">
                  <c:v>42190.044571759259</c:v>
                </c:pt>
                <c:pt idx="942">
                  <c:v>42190.051516203705</c:v>
                </c:pt>
                <c:pt idx="943">
                  <c:v>42190.058449074073</c:v>
                </c:pt>
                <c:pt idx="944">
                  <c:v>42190.065405092595</c:v>
                </c:pt>
                <c:pt idx="945">
                  <c:v>42190.07234953704</c:v>
                </c:pt>
                <c:pt idx="946">
                  <c:v>42190.079293981478</c:v>
                </c:pt>
                <c:pt idx="947">
                  <c:v>42190.086238425924</c:v>
                </c:pt>
                <c:pt idx="948">
                  <c:v>42190.093182870369</c:v>
                </c:pt>
                <c:pt idx="949">
                  <c:v>42190.100127314814</c:v>
                </c:pt>
                <c:pt idx="950">
                  <c:v>42190.107060185182</c:v>
                </c:pt>
                <c:pt idx="951">
                  <c:v>42190.114016203705</c:v>
                </c:pt>
                <c:pt idx="952">
                  <c:v>42190.12096064815</c:v>
                </c:pt>
                <c:pt idx="953">
                  <c:v>42190.127905092595</c:v>
                </c:pt>
                <c:pt idx="954">
                  <c:v>42190.13484953704</c:v>
                </c:pt>
                <c:pt idx="955">
                  <c:v>42190.141793981478</c:v>
                </c:pt>
                <c:pt idx="956">
                  <c:v>42190.148738425924</c:v>
                </c:pt>
                <c:pt idx="957">
                  <c:v>42190.155671296299</c:v>
                </c:pt>
                <c:pt idx="958">
                  <c:v>42190.162627314814</c:v>
                </c:pt>
                <c:pt idx="959">
                  <c:v>42190.169571759259</c:v>
                </c:pt>
                <c:pt idx="960">
                  <c:v>42190.176516203705</c:v>
                </c:pt>
                <c:pt idx="961">
                  <c:v>42190.18346064815</c:v>
                </c:pt>
                <c:pt idx="962">
                  <c:v>42190.190405092595</c:v>
                </c:pt>
                <c:pt idx="963">
                  <c:v>42190.19734953704</c:v>
                </c:pt>
                <c:pt idx="964">
                  <c:v>42190.204293981478</c:v>
                </c:pt>
                <c:pt idx="965">
                  <c:v>42190.211238425924</c:v>
                </c:pt>
                <c:pt idx="966">
                  <c:v>42190.218182870369</c:v>
                </c:pt>
                <c:pt idx="967">
                  <c:v>42190.225127314814</c:v>
                </c:pt>
                <c:pt idx="968">
                  <c:v>42190.232060185182</c:v>
                </c:pt>
                <c:pt idx="969">
                  <c:v>42190.239016203705</c:v>
                </c:pt>
                <c:pt idx="970">
                  <c:v>42190.24596064815</c:v>
                </c:pt>
                <c:pt idx="971">
                  <c:v>42190.252905092595</c:v>
                </c:pt>
                <c:pt idx="972">
                  <c:v>42190.25984953704</c:v>
                </c:pt>
                <c:pt idx="973">
                  <c:v>42190.266793981478</c:v>
                </c:pt>
                <c:pt idx="974">
                  <c:v>42190.273738425924</c:v>
                </c:pt>
                <c:pt idx="975">
                  <c:v>42190.280671296299</c:v>
                </c:pt>
                <c:pt idx="976">
                  <c:v>42190.287627314814</c:v>
                </c:pt>
                <c:pt idx="977">
                  <c:v>42190.294571759259</c:v>
                </c:pt>
                <c:pt idx="978">
                  <c:v>42190.301516203705</c:v>
                </c:pt>
                <c:pt idx="979">
                  <c:v>42190.30846064815</c:v>
                </c:pt>
                <c:pt idx="980">
                  <c:v>42190.315405092595</c:v>
                </c:pt>
                <c:pt idx="981">
                  <c:v>42190.32234953704</c:v>
                </c:pt>
                <c:pt idx="982">
                  <c:v>42190.329305555555</c:v>
                </c:pt>
                <c:pt idx="983">
                  <c:v>42190.336238425924</c:v>
                </c:pt>
                <c:pt idx="984">
                  <c:v>42190.343182870369</c:v>
                </c:pt>
                <c:pt idx="985">
                  <c:v>42190.350127314814</c:v>
                </c:pt>
                <c:pt idx="986">
                  <c:v>42190.357071759259</c:v>
                </c:pt>
                <c:pt idx="987">
                  <c:v>42190.364016203705</c:v>
                </c:pt>
                <c:pt idx="988">
                  <c:v>42190.37096064815</c:v>
                </c:pt>
                <c:pt idx="989">
                  <c:v>42190.377905092595</c:v>
                </c:pt>
                <c:pt idx="990">
                  <c:v>42190.38484953704</c:v>
                </c:pt>
                <c:pt idx="991">
                  <c:v>42190.391793981478</c:v>
                </c:pt>
                <c:pt idx="992">
                  <c:v>42190.398738425924</c:v>
                </c:pt>
                <c:pt idx="993">
                  <c:v>42190.405682870369</c:v>
                </c:pt>
                <c:pt idx="994">
                  <c:v>42190.412627314814</c:v>
                </c:pt>
                <c:pt idx="995">
                  <c:v>42190.419571759259</c:v>
                </c:pt>
                <c:pt idx="996">
                  <c:v>42190.426516203705</c:v>
                </c:pt>
                <c:pt idx="997">
                  <c:v>42190.43346064815</c:v>
                </c:pt>
                <c:pt idx="998">
                  <c:v>42190.440405092595</c:v>
                </c:pt>
                <c:pt idx="999">
                  <c:v>42190.44734953704</c:v>
                </c:pt>
                <c:pt idx="1000">
                  <c:v>42190.454305555555</c:v>
                </c:pt>
                <c:pt idx="1001">
                  <c:v>42190.461238425924</c:v>
                </c:pt>
                <c:pt idx="1002">
                  <c:v>42190.468182870369</c:v>
                </c:pt>
                <c:pt idx="1003">
                  <c:v>42190.475127314814</c:v>
                </c:pt>
                <c:pt idx="1004">
                  <c:v>42190.482071759259</c:v>
                </c:pt>
                <c:pt idx="1005">
                  <c:v>42190.489016203705</c:v>
                </c:pt>
                <c:pt idx="1006">
                  <c:v>42190.49596064815</c:v>
                </c:pt>
                <c:pt idx="1007">
                  <c:v>42190.502916666665</c:v>
                </c:pt>
                <c:pt idx="1008">
                  <c:v>42190.50984953704</c:v>
                </c:pt>
                <c:pt idx="1009">
                  <c:v>42190.516793981478</c:v>
                </c:pt>
                <c:pt idx="1010">
                  <c:v>42190.523738425924</c:v>
                </c:pt>
                <c:pt idx="1011">
                  <c:v>42190.530694444446</c:v>
                </c:pt>
                <c:pt idx="1012">
                  <c:v>42190.537627314814</c:v>
                </c:pt>
                <c:pt idx="1013">
                  <c:v>42190.544571759259</c:v>
                </c:pt>
                <c:pt idx="1014">
                  <c:v>42190.551527777781</c:v>
                </c:pt>
                <c:pt idx="1015">
                  <c:v>42190.55846064815</c:v>
                </c:pt>
                <c:pt idx="1016">
                  <c:v>42190.565405092595</c:v>
                </c:pt>
                <c:pt idx="1017">
                  <c:v>42190.57234953704</c:v>
                </c:pt>
                <c:pt idx="1018">
                  <c:v>42190.579305555555</c:v>
                </c:pt>
                <c:pt idx="1019">
                  <c:v>42190.586238425924</c:v>
                </c:pt>
                <c:pt idx="1020">
                  <c:v>42190.593182870369</c:v>
                </c:pt>
                <c:pt idx="1021">
                  <c:v>42190.600138888891</c:v>
                </c:pt>
                <c:pt idx="1022">
                  <c:v>42190.607071759259</c:v>
                </c:pt>
                <c:pt idx="1023">
                  <c:v>42190.614016203705</c:v>
                </c:pt>
                <c:pt idx="1024">
                  <c:v>42190.62096064815</c:v>
                </c:pt>
                <c:pt idx="1025">
                  <c:v>42190.627916666665</c:v>
                </c:pt>
                <c:pt idx="1026">
                  <c:v>42190.63484953704</c:v>
                </c:pt>
                <c:pt idx="1027">
                  <c:v>42190.641793981478</c:v>
                </c:pt>
                <c:pt idx="1028">
                  <c:v>42190.64875</c:v>
                </c:pt>
                <c:pt idx="1029">
                  <c:v>42190.655694444446</c:v>
                </c:pt>
                <c:pt idx="1030">
                  <c:v>42190.662627314814</c:v>
                </c:pt>
                <c:pt idx="1031">
                  <c:v>42190.669571759259</c:v>
                </c:pt>
                <c:pt idx="1032">
                  <c:v>42190.676527777781</c:v>
                </c:pt>
                <c:pt idx="1033">
                  <c:v>42190.68346064815</c:v>
                </c:pt>
                <c:pt idx="1034">
                  <c:v>42190.690405092595</c:v>
                </c:pt>
                <c:pt idx="1035">
                  <c:v>42190.69736111111</c:v>
                </c:pt>
                <c:pt idx="1036">
                  <c:v>42190.704305555555</c:v>
                </c:pt>
                <c:pt idx="1037">
                  <c:v>42190.711238425924</c:v>
                </c:pt>
                <c:pt idx="1038">
                  <c:v>42190.718182870369</c:v>
                </c:pt>
                <c:pt idx="1039">
                  <c:v>42190.725138888891</c:v>
                </c:pt>
                <c:pt idx="1040">
                  <c:v>42190.732071759259</c:v>
                </c:pt>
                <c:pt idx="1041">
                  <c:v>42190.739016203705</c:v>
                </c:pt>
                <c:pt idx="1042">
                  <c:v>42190.745972222219</c:v>
                </c:pt>
                <c:pt idx="1043">
                  <c:v>42190.752916666665</c:v>
                </c:pt>
                <c:pt idx="1044">
                  <c:v>42190.75984953704</c:v>
                </c:pt>
                <c:pt idx="1045">
                  <c:v>42190.766793981478</c:v>
                </c:pt>
                <c:pt idx="1046">
                  <c:v>42190.77375</c:v>
                </c:pt>
                <c:pt idx="1047">
                  <c:v>42190.780694444446</c:v>
                </c:pt>
                <c:pt idx="1048">
                  <c:v>42190.787627314814</c:v>
                </c:pt>
                <c:pt idx="1049">
                  <c:v>42190.794583333336</c:v>
                </c:pt>
                <c:pt idx="1050">
                  <c:v>42190.801527777781</c:v>
                </c:pt>
                <c:pt idx="1051">
                  <c:v>42190.80846064815</c:v>
                </c:pt>
                <c:pt idx="1052">
                  <c:v>42190.815405092595</c:v>
                </c:pt>
                <c:pt idx="1053">
                  <c:v>42190.82236111111</c:v>
                </c:pt>
                <c:pt idx="1054">
                  <c:v>42190.829305555555</c:v>
                </c:pt>
                <c:pt idx="1055">
                  <c:v>42190.836238425924</c:v>
                </c:pt>
                <c:pt idx="1056">
                  <c:v>42190.843194444446</c:v>
                </c:pt>
                <c:pt idx="1057">
                  <c:v>42190.850138888891</c:v>
                </c:pt>
                <c:pt idx="1058">
                  <c:v>42190.857071759259</c:v>
                </c:pt>
                <c:pt idx="1059">
                  <c:v>42190.864016203705</c:v>
                </c:pt>
                <c:pt idx="1060">
                  <c:v>42190.870972222219</c:v>
                </c:pt>
                <c:pt idx="1061">
                  <c:v>42190.877916666665</c:v>
                </c:pt>
                <c:pt idx="1062">
                  <c:v>42190.88484953704</c:v>
                </c:pt>
                <c:pt idx="1063">
                  <c:v>42190.891805555555</c:v>
                </c:pt>
                <c:pt idx="1064">
                  <c:v>42190.89875</c:v>
                </c:pt>
                <c:pt idx="1065">
                  <c:v>42190.905694444446</c:v>
                </c:pt>
                <c:pt idx="1066">
                  <c:v>42190.912627314814</c:v>
                </c:pt>
                <c:pt idx="1067">
                  <c:v>42190.919583333336</c:v>
                </c:pt>
                <c:pt idx="1068">
                  <c:v>42190.926527777781</c:v>
                </c:pt>
                <c:pt idx="1069">
                  <c:v>42190.93346064815</c:v>
                </c:pt>
                <c:pt idx="1070">
                  <c:v>42190.940416666665</c:v>
                </c:pt>
                <c:pt idx="1071">
                  <c:v>42190.94736111111</c:v>
                </c:pt>
                <c:pt idx="1072">
                  <c:v>42190.954305555555</c:v>
                </c:pt>
                <c:pt idx="1073">
                  <c:v>42190.961238425924</c:v>
                </c:pt>
                <c:pt idx="1074">
                  <c:v>42190.968194444446</c:v>
                </c:pt>
                <c:pt idx="1075">
                  <c:v>42190.975138888891</c:v>
                </c:pt>
                <c:pt idx="1076">
                  <c:v>42190.982083333336</c:v>
                </c:pt>
                <c:pt idx="1077">
                  <c:v>42190.989027777781</c:v>
                </c:pt>
                <c:pt idx="1078">
                  <c:v>42190.995972222219</c:v>
                </c:pt>
                <c:pt idx="1079">
                  <c:v>42191.002916666665</c:v>
                </c:pt>
                <c:pt idx="1080">
                  <c:v>42191.00984953704</c:v>
                </c:pt>
                <c:pt idx="1081">
                  <c:v>42191.016805555555</c:v>
                </c:pt>
                <c:pt idx="1082">
                  <c:v>42191.02375</c:v>
                </c:pt>
                <c:pt idx="1083">
                  <c:v>42191.030694444446</c:v>
                </c:pt>
                <c:pt idx="1084">
                  <c:v>42191.037638888891</c:v>
                </c:pt>
                <c:pt idx="1085">
                  <c:v>42191.044583333336</c:v>
                </c:pt>
                <c:pt idx="1086">
                  <c:v>42191.051527777781</c:v>
                </c:pt>
                <c:pt idx="1087">
                  <c:v>42191.05846064815</c:v>
                </c:pt>
                <c:pt idx="1088">
                  <c:v>42191.065416666665</c:v>
                </c:pt>
                <c:pt idx="1089">
                  <c:v>42191.07236111111</c:v>
                </c:pt>
                <c:pt idx="1090">
                  <c:v>42191.079305555555</c:v>
                </c:pt>
                <c:pt idx="1091">
                  <c:v>42191.08625</c:v>
                </c:pt>
                <c:pt idx="1092">
                  <c:v>42191.093194444446</c:v>
                </c:pt>
                <c:pt idx="1093">
                  <c:v>42191.100138888891</c:v>
                </c:pt>
                <c:pt idx="1094">
                  <c:v>42191.107083333336</c:v>
                </c:pt>
                <c:pt idx="1095">
                  <c:v>42191.114027777781</c:v>
                </c:pt>
                <c:pt idx="1096">
                  <c:v>42191.120972222219</c:v>
                </c:pt>
                <c:pt idx="1097">
                  <c:v>42191.127916666665</c:v>
                </c:pt>
                <c:pt idx="1098">
                  <c:v>42191.13486111111</c:v>
                </c:pt>
                <c:pt idx="1099">
                  <c:v>42191.141805555555</c:v>
                </c:pt>
                <c:pt idx="1100">
                  <c:v>42191.14875</c:v>
                </c:pt>
                <c:pt idx="1101">
                  <c:v>42191.155694444446</c:v>
                </c:pt>
                <c:pt idx="1102">
                  <c:v>42191.162638888891</c:v>
                </c:pt>
                <c:pt idx="1103">
                  <c:v>42191.169583333336</c:v>
                </c:pt>
                <c:pt idx="1104">
                  <c:v>42191.176527777781</c:v>
                </c:pt>
                <c:pt idx="1105">
                  <c:v>42191.183472222219</c:v>
                </c:pt>
                <c:pt idx="1106">
                  <c:v>42191.190416666665</c:v>
                </c:pt>
                <c:pt idx="1107">
                  <c:v>42191.19736111111</c:v>
                </c:pt>
                <c:pt idx="1108">
                  <c:v>42191.204305555555</c:v>
                </c:pt>
                <c:pt idx="1109">
                  <c:v>42191.21125</c:v>
                </c:pt>
                <c:pt idx="1110">
                  <c:v>42191.218194444446</c:v>
                </c:pt>
                <c:pt idx="1111">
                  <c:v>42191.225138888891</c:v>
                </c:pt>
                <c:pt idx="1112">
                  <c:v>42191.232094907406</c:v>
                </c:pt>
                <c:pt idx="1113">
                  <c:v>42191.239027777781</c:v>
                </c:pt>
                <c:pt idx="1114">
                  <c:v>42191.245972222219</c:v>
                </c:pt>
                <c:pt idx="1115">
                  <c:v>42191.252916666665</c:v>
                </c:pt>
                <c:pt idx="1116">
                  <c:v>42191.25986111111</c:v>
                </c:pt>
                <c:pt idx="1117">
                  <c:v>42191.266805555555</c:v>
                </c:pt>
                <c:pt idx="1118">
                  <c:v>42191.27375</c:v>
                </c:pt>
                <c:pt idx="1119">
                  <c:v>42191.280706018515</c:v>
                </c:pt>
                <c:pt idx="1120">
                  <c:v>42191.287638888891</c:v>
                </c:pt>
                <c:pt idx="1121">
                  <c:v>42191.294583333336</c:v>
                </c:pt>
                <c:pt idx="1122">
                  <c:v>42191.301527777781</c:v>
                </c:pt>
                <c:pt idx="1123">
                  <c:v>42191.308472222219</c:v>
                </c:pt>
                <c:pt idx="1124">
                  <c:v>42191.315416666665</c:v>
                </c:pt>
                <c:pt idx="1125">
                  <c:v>42191.32236111111</c:v>
                </c:pt>
                <c:pt idx="1126">
                  <c:v>42191.329317129632</c:v>
                </c:pt>
                <c:pt idx="1127">
                  <c:v>42191.33625</c:v>
                </c:pt>
                <c:pt idx="1128">
                  <c:v>42191.343194444446</c:v>
                </c:pt>
                <c:pt idx="1129">
                  <c:v>42191.350138888891</c:v>
                </c:pt>
                <c:pt idx="1130">
                  <c:v>42191.357094907406</c:v>
                </c:pt>
                <c:pt idx="1131">
                  <c:v>42191.364027777781</c:v>
                </c:pt>
                <c:pt idx="1132">
                  <c:v>42191.370972222219</c:v>
                </c:pt>
                <c:pt idx="1133">
                  <c:v>42191.377928240741</c:v>
                </c:pt>
                <c:pt idx="1134">
                  <c:v>42191.38486111111</c:v>
                </c:pt>
                <c:pt idx="1135">
                  <c:v>42191.391805555555</c:v>
                </c:pt>
                <c:pt idx="1136">
                  <c:v>42191.39875</c:v>
                </c:pt>
                <c:pt idx="1137">
                  <c:v>42191.405706018515</c:v>
                </c:pt>
                <c:pt idx="1138">
                  <c:v>42191.412638888891</c:v>
                </c:pt>
                <c:pt idx="1139">
                  <c:v>42191.419583333336</c:v>
                </c:pt>
                <c:pt idx="1140">
                  <c:v>42191.426539351851</c:v>
                </c:pt>
                <c:pt idx="1141">
                  <c:v>42191.433483796296</c:v>
                </c:pt>
                <c:pt idx="1142">
                  <c:v>42191.440416666665</c:v>
                </c:pt>
                <c:pt idx="1143">
                  <c:v>42191.44736111111</c:v>
                </c:pt>
                <c:pt idx="1144">
                  <c:v>42191.454317129632</c:v>
                </c:pt>
                <c:pt idx="1145">
                  <c:v>42191.46125</c:v>
                </c:pt>
                <c:pt idx="1146">
                  <c:v>42191.468194444446</c:v>
                </c:pt>
                <c:pt idx="1147">
                  <c:v>42191.475138888891</c:v>
                </c:pt>
                <c:pt idx="1148">
                  <c:v>42191.482094907406</c:v>
                </c:pt>
                <c:pt idx="1149">
                  <c:v>42191.489027777781</c:v>
                </c:pt>
                <c:pt idx="1150">
                  <c:v>42191.495972222219</c:v>
                </c:pt>
                <c:pt idx="1151">
                  <c:v>42191.502916666665</c:v>
                </c:pt>
                <c:pt idx="1152">
                  <c:v>42191.509872685187</c:v>
                </c:pt>
                <c:pt idx="1153">
                  <c:v>42191.516805555555</c:v>
                </c:pt>
                <c:pt idx="1154">
                  <c:v>42191.52375</c:v>
                </c:pt>
                <c:pt idx="1155">
                  <c:v>42191.530706018515</c:v>
                </c:pt>
                <c:pt idx="1156">
                  <c:v>42191.53765046296</c:v>
                </c:pt>
                <c:pt idx="1157">
                  <c:v>42191.544583333336</c:v>
                </c:pt>
                <c:pt idx="1158">
                  <c:v>42191.551527777781</c:v>
                </c:pt>
                <c:pt idx="1159">
                  <c:v>42191.558483796296</c:v>
                </c:pt>
                <c:pt idx="1160">
                  <c:v>42191.565428240741</c:v>
                </c:pt>
                <c:pt idx="1161">
                  <c:v>42191.57236111111</c:v>
                </c:pt>
                <c:pt idx="1162">
                  <c:v>42191.579317129632</c:v>
                </c:pt>
                <c:pt idx="1163">
                  <c:v>42191.586261574077</c:v>
                </c:pt>
                <c:pt idx="1164">
                  <c:v>42191.593194444446</c:v>
                </c:pt>
                <c:pt idx="1165">
                  <c:v>42191.600138888891</c:v>
                </c:pt>
                <c:pt idx="1166">
                  <c:v>42191.607094907406</c:v>
                </c:pt>
                <c:pt idx="1167">
                  <c:v>42191.614039351851</c:v>
                </c:pt>
                <c:pt idx="1168">
                  <c:v>42191.620972222219</c:v>
                </c:pt>
                <c:pt idx="1169">
                  <c:v>42191.627928240741</c:v>
                </c:pt>
                <c:pt idx="1170">
                  <c:v>42191.634872685187</c:v>
                </c:pt>
                <c:pt idx="1171">
                  <c:v>42191.641805555555</c:v>
                </c:pt>
                <c:pt idx="1172">
                  <c:v>42191.64875</c:v>
                </c:pt>
                <c:pt idx="1173">
                  <c:v>42191.655706018515</c:v>
                </c:pt>
                <c:pt idx="1174">
                  <c:v>42191.66265046296</c:v>
                </c:pt>
                <c:pt idx="1175">
                  <c:v>42191.669583333336</c:v>
                </c:pt>
                <c:pt idx="1176">
                  <c:v>42191.676539351851</c:v>
                </c:pt>
                <c:pt idx="1177">
                  <c:v>42191.683483796296</c:v>
                </c:pt>
                <c:pt idx="1178">
                  <c:v>42191.690428240741</c:v>
                </c:pt>
                <c:pt idx="1179">
                  <c:v>42191.69736111111</c:v>
                </c:pt>
                <c:pt idx="1180">
                  <c:v>42191.704317129632</c:v>
                </c:pt>
                <c:pt idx="1181">
                  <c:v>42191.711261574077</c:v>
                </c:pt>
                <c:pt idx="1182">
                  <c:v>42191.718194444446</c:v>
                </c:pt>
                <c:pt idx="1183">
                  <c:v>42191.72515046296</c:v>
                </c:pt>
                <c:pt idx="1184">
                  <c:v>42191.732094907406</c:v>
                </c:pt>
                <c:pt idx="1185">
                  <c:v>42191.739039351851</c:v>
                </c:pt>
                <c:pt idx="1186">
                  <c:v>42191.745972222219</c:v>
                </c:pt>
                <c:pt idx="1187">
                  <c:v>42191.752928240741</c:v>
                </c:pt>
                <c:pt idx="1188">
                  <c:v>42191.759872685187</c:v>
                </c:pt>
                <c:pt idx="1189">
                  <c:v>42191.766805555555</c:v>
                </c:pt>
                <c:pt idx="1190">
                  <c:v>42191.773761574077</c:v>
                </c:pt>
                <c:pt idx="1191">
                  <c:v>42191.780706018515</c:v>
                </c:pt>
                <c:pt idx="1192">
                  <c:v>42191.78765046296</c:v>
                </c:pt>
                <c:pt idx="1193">
                  <c:v>42191.794583333336</c:v>
                </c:pt>
                <c:pt idx="1194">
                  <c:v>42191.801539351851</c:v>
                </c:pt>
                <c:pt idx="1195">
                  <c:v>42191.808483796296</c:v>
                </c:pt>
                <c:pt idx="1196">
                  <c:v>42191.815428240741</c:v>
                </c:pt>
                <c:pt idx="1197">
                  <c:v>42191.822372685187</c:v>
                </c:pt>
                <c:pt idx="1198">
                  <c:v>42191.829317129632</c:v>
                </c:pt>
                <c:pt idx="1199">
                  <c:v>42191.836261574077</c:v>
                </c:pt>
                <c:pt idx="1200">
                  <c:v>42191.843194444446</c:v>
                </c:pt>
                <c:pt idx="1201">
                  <c:v>42191.85015046296</c:v>
                </c:pt>
                <c:pt idx="1202">
                  <c:v>42191.857094907406</c:v>
                </c:pt>
                <c:pt idx="1203">
                  <c:v>42191.864039351851</c:v>
                </c:pt>
                <c:pt idx="1204">
                  <c:v>42191.870983796296</c:v>
                </c:pt>
                <c:pt idx="1205">
                  <c:v>42191.877928240741</c:v>
                </c:pt>
                <c:pt idx="1206">
                  <c:v>42191.884872685187</c:v>
                </c:pt>
                <c:pt idx="1207">
                  <c:v>42191.891817129632</c:v>
                </c:pt>
                <c:pt idx="1208">
                  <c:v>42191.898761574077</c:v>
                </c:pt>
                <c:pt idx="1209">
                  <c:v>42191.905706018515</c:v>
                </c:pt>
                <c:pt idx="1210">
                  <c:v>42191.91265046296</c:v>
                </c:pt>
                <c:pt idx="1211">
                  <c:v>42191.919594907406</c:v>
                </c:pt>
                <c:pt idx="1212">
                  <c:v>42191.926539351851</c:v>
                </c:pt>
                <c:pt idx="1213">
                  <c:v>42191.933483796296</c:v>
                </c:pt>
                <c:pt idx="1214">
                  <c:v>42191.940428240741</c:v>
                </c:pt>
                <c:pt idx="1215">
                  <c:v>42191.947372685187</c:v>
                </c:pt>
                <c:pt idx="1216">
                  <c:v>42191.954317129632</c:v>
                </c:pt>
                <c:pt idx="1217">
                  <c:v>42191.961261574077</c:v>
                </c:pt>
                <c:pt idx="1218">
                  <c:v>42191.968206018515</c:v>
                </c:pt>
                <c:pt idx="1219">
                  <c:v>42191.97515046296</c:v>
                </c:pt>
                <c:pt idx="1220">
                  <c:v>42191.982094907406</c:v>
                </c:pt>
                <c:pt idx="1221">
                  <c:v>42191.989039351851</c:v>
                </c:pt>
                <c:pt idx="1222">
                  <c:v>42191.995983796296</c:v>
                </c:pt>
                <c:pt idx="1223">
                  <c:v>42192.002928240741</c:v>
                </c:pt>
                <c:pt idx="1224">
                  <c:v>42192.009872685187</c:v>
                </c:pt>
                <c:pt idx="1225">
                  <c:v>42192.016828703701</c:v>
                </c:pt>
                <c:pt idx="1226">
                  <c:v>42192.023761574077</c:v>
                </c:pt>
                <c:pt idx="1227">
                  <c:v>42192.030706018515</c:v>
                </c:pt>
                <c:pt idx="1228">
                  <c:v>42192.03765046296</c:v>
                </c:pt>
                <c:pt idx="1229">
                  <c:v>42192.044594907406</c:v>
                </c:pt>
                <c:pt idx="1230">
                  <c:v>42192.051539351851</c:v>
                </c:pt>
                <c:pt idx="1231">
                  <c:v>42192.058483796296</c:v>
                </c:pt>
                <c:pt idx="1232">
                  <c:v>42192.065439814818</c:v>
                </c:pt>
                <c:pt idx="1233">
                  <c:v>42192.072372685187</c:v>
                </c:pt>
                <c:pt idx="1234">
                  <c:v>42192.079317129632</c:v>
                </c:pt>
                <c:pt idx="1235">
                  <c:v>42192.086261574077</c:v>
                </c:pt>
                <c:pt idx="1236">
                  <c:v>42192.093206018515</c:v>
                </c:pt>
                <c:pt idx="1237">
                  <c:v>42192.10015046296</c:v>
                </c:pt>
                <c:pt idx="1238">
                  <c:v>42192.107094907406</c:v>
                </c:pt>
                <c:pt idx="1239">
                  <c:v>42192.114050925928</c:v>
                </c:pt>
                <c:pt idx="1240">
                  <c:v>42192.120983796296</c:v>
                </c:pt>
                <c:pt idx="1241">
                  <c:v>42192.127928240741</c:v>
                </c:pt>
                <c:pt idx="1242">
                  <c:v>42192.134872685187</c:v>
                </c:pt>
                <c:pt idx="1243">
                  <c:v>42192.141828703701</c:v>
                </c:pt>
                <c:pt idx="1244">
                  <c:v>42192.148761574077</c:v>
                </c:pt>
                <c:pt idx="1245">
                  <c:v>42192.155706018515</c:v>
                </c:pt>
                <c:pt idx="1246">
                  <c:v>42192.162662037037</c:v>
                </c:pt>
                <c:pt idx="1247">
                  <c:v>42192.169594907406</c:v>
                </c:pt>
                <c:pt idx="1248">
                  <c:v>42192.176539351851</c:v>
                </c:pt>
                <c:pt idx="1249">
                  <c:v>42192.183483796296</c:v>
                </c:pt>
                <c:pt idx="1250">
                  <c:v>42192.190439814818</c:v>
                </c:pt>
                <c:pt idx="1251">
                  <c:v>42192.197372685187</c:v>
                </c:pt>
                <c:pt idx="1252">
                  <c:v>42192.204317129632</c:v>
                </c:pt>
                <c:pt idx="1253">
                  <c:v>42192.211273148147</c:v>
                </c:pt>
                <c:pt idx="1254">
                  <c:v>42192.218206018515</c:v>
                </c:pt>
                <c:pt idx="1255">
                  <c:v>42192.22515046296</c:v>
                </c:pt>
                <c:pt idx="1256">
                  <c:v>42192.232094907406</c:v>
                </c:pt>
                <c:pt idx="1257">
                  <c:v>42192.239050925928</c:v>
                </c:pt>
                <c:pt idx="1258">
                  <c:v>42192.245983796296</c:v>
                </c:pt>
                <c:pt idx="1259">
                  <c:v>42192.252928240741</c:v>
                </c:pt>
                <c:pt idx="1260">
                  <c:v>42192.259884259256</c:v>
                </c:pt>
                <c:pt idx="1261">
                  <c:v>42192.266828703701</c:v>
                </c:pt>
                <c:pt idx="1262">
                  <c:v>42192.273761574077</c:v>
                </c:pt>
                <c:pt idx="1263">
                  <c:v>42192.280706018515</c:v>
                </c:pt>
                <c:pt idx="1264">
                  <c:v>42192.287662037037</c:v>
                </c:pt>
                <c:pt idx="1265">
                  <c:v>42192.294594907406</c:v>
                </c:pt>
                <c:pt idx="1266">
                  <c:v>42192.301539351851</c:v>
                </c:pt>
                <c:pt idx="1267">
                  <c:v>42192.308495370373</c:v>
                </c:pt>
                <c:pt idx="1268">
                  <c:v>42192.315439814818</c:v>
                </c:pt>
                <c:pt idx="1269">
                  <c:v>42192.322372685187</c:v>
                </c:pt>
                <c:pt idx="1270">
                  <c:v>42192.329317129632</c:v>
                </c:pt>
                <c:pt idx="1271">
                  <c:v>42192.336273148147</c:v>
                </c:pt>
                <c:pt idx="1272">
                  <c:v>42192.343217592592</c:v>
                </c:pt>
                <c:pt idx="1273">
                  <c:v>42192.35015046296</c:v>
                </c:pt>
                <c:pt idx="1274">
                  <c:v>42192.357106481482</c:v>
                </c:pt>
                <c:pt idx="1275">
                  <c:v>42192.364050925928</c:v>
                </c:pt>
                <c:pt idx="1276">
                  <c:v>42192.370983796296</c:v>
                </c:pt>
                <c:pt idx="1277">
                  <c:v>42192.377928240741</c:v>
                </c:pt>
                <c:pt idx="1278">
                  <c:v>42192.384884259256</c:v>
                </c:pt>
                <c:pt idx="1279">
                  <c:v>42192.391828703701</c:v>
                </c:pt>
                <c:pt idx="1280">
                  <c:v>42192.398761574077</c:v>
                </c:pt>
                <c:pt idx="1281">
                  <c:v>42192.399571759262</c:v>
                </c:pt>
                <c:pt idx="1282">
                  <c:v>42192.40016203704</c:v>
                </c:pt>
                <c:pt idx="1283">
                  <c:v>42192.400277777779</c:v>
                </c:pt>
                <c:pt idx="1284">
                  <c:v>42192.400393518517</c:v>
                </c:pt>
                <c:pt idx="1285">
                  <c:v>42192.400509259256</c:v>
                </c:pt>
                <c:pt idx="1286">
                  <c:v>42192.400625000002</c:v>
                </c:pt>
                <c:pt idx="1287">
                  <c:v>42192.400752314818</c:v>
                </c:pt>
                <c:pt idx="1288">
                  <c:v>42192.400868055556</c:v>
                </c:pt>
                <c:pt idx="1289">
                  <c:v>42192.400983796295</c:v>
                </c:pt>
                <c:pt idx="1290">
                  <c:v>42192.401087962964</c:v>
                </c:pt>
                <c:pt idx="1291">
                  <c:v>42192.401203703703</c:v>
                </c:pt>
                <c:pt idx="1292">
                  <c:v>42192.401319444441</c:v>
                </c:pt>
                <c:pt idx="1293">
                  <c:v>42192.401435185187</c:v>
                </c:pt>
                <c:pt idx="1294">
                  <c:v>42192.401562500003</c:v>
                </c:pt>
                <c:pt idx="1295">
                  <c:v>42192.401678240742</c:v>
                </c:pt>
                <c:pt idx="1296">
                  <c:v>42192.40179398148</c:v>
                </c:pt>
                <c:pt idx="1297">
                  <c:v>42192.401909722219</c:v>
                </c:pt>
                <c:pt idx="1298">
                  <c:v>42192.402013888888</c:v>
                </c:pt>
                <c:pt idx="1299">
                  <c:v>42192.402129629627</c:v>
                </c:pt>
                <c:pt idx="1300">
                  <c:v>42192.402245370373</c:v>
                </c:pt>
                <c:pt idx="1301">
                  <c:v>42192.402361111112</c:v>
                </c:pt>
                <c:pt idx="1302">
                  <c:v>42192.402488425927</c:v>
                </c:pt>
                <c:pt idx="1303">
                  <c:v>42192.402604166666</c:v>
                </c:pt>
                <c:pt idx="1304">
                  <c:v>42192.402719907404</c:v>
                </c:pt>
                <c:pt idx="1305">
                  <c:v>42192.402824074074</c:v>
                </c:pt>
                <c:pt idx="1306">
                  <c:v>42192.402939814812</c:v>
                </c:pt>
                <c:pt idx="1307">
                  <c:v>42192.403055555558</c:v>
                </c:pt>
                <c:pt idx="1308">
                  <c:v>42192.403171296297</c:v>
                </c:pt>
                <c:pt idx="1309">
                  <c:v>42192.403298611112</c:v>
                </c:pt>
                <c:pt idx="1310">
                  <c:v>42192.403414351851</c:v>
                </c:pt>
                <c:pt idx="1311">
                  <c:v>42192.40353009259</c:v>
                </c:pt>
                <c:pt idx="1312">
                  <c:v>42192.403645833336</c:v>
                </c:pt>
                <c:pt idx="1313">
                  <c:v>42192.403749999998</c:v>
                </c:pt>
                <c:pt idx="1314">
                  <c:v>42192.403865740744</c:v>
                </c:pt>
                <c:pt idx="1315">
                  <c:v>42192.403981481482</c:v>
                </c:pt>
                <c:pt idx="1316">
                  <c:v>42192.404108796298</c:v>
                </c:pt>
                <c:pt idx="1317">
                  <c:v>42192.404224537036</c:v>
                </c:pt>
                <c:pt idx="1318">
                  <c:v>42192.404340277775</c:v>
                </c:pt>
                <c:pt idx="1319">
                  <c:v>42192.404456018521</c:v>
                </c:pt>
                <c:pt idx="1320">
                  <c:v>42192.40457175926</c:v>
                </c:pt>
                <c:pt idx="1321">
                  <c:v>42192.404675925929</c:v>
                </c:pt>
                <c:pt idx="1322">
                  <c:v>42192.404791666668</c:v>
                </c:pt>
                <c:pt idx="1323">
                  <c:v>42192.404918981483</c:v>
                </c:pt>
                <c:pt idx="1324">
                  <c:v>42192.405034722222</c:v>
                </c:pt>
                <c:pt idx="1325">
                  <c:v>42192.405150462961</c:v>
                </c:pt>
                <c:pt idx="1326">
                  <c:v>42192.405266203707</c:v>
                </c:pt>
                <c:pt idx="1327">
                  <c:v>42192.405381944445</c:v>
                </c:pt>
                <c:pt idx="1328">
                  <c:v>42192.405497685184</c:v>
                </c:pt>
                <c:pt idx="1329">
                  <c:v>42192.405601851853</c:v>
                </c:pt>
                <c:pt idx="1330">
                  <c:v>42192.405717592592</c:v>
                </c:pt>
                <c:pt idx="1331">
                  <c:v>42192.405844907407</c:v>
                </c:pt>
                <c:pt idx="1332">
                  <c:v>42192.405960648146</c:v>
                </c:pt>
                <c:pt idx="1333">
                  <c:v>42192.406076388892</c:v>
                </c:pt>
                <c:pt idx="1334">
                  <c:v>42192.406192129631</c:v>
                </c:pt>
                <c:pt idx="1335">
                  <c:v>42192.406307870369</c:v>
                </c:pt>
                <c:pt idx="1336">
                  <c:v>42192.406423611108</c:v>
                </c:pt>
                <c:pt idx="1337">
                  <c:v>42192.406527777777</c:v>
                </c:pt>
                <c:pt idx="1338">
                  <c:v>42192.406655092593</c:v>
                </c:pt>
                <c:pt idx="1339">
                  <c:v>42192.406770833331</c:v>
                </c:pt>
                <c:pt idx="1340">
                  <c:v>42192.406886574077</c:v>
                </c:pt>
                <c:pt idx="1341">
                  <c:v>42192.407002314816</c:v>
                </c:pt>
                <c:pt idx="1342">
                  <c:v>42192.407118055555</c:v>
                </c:pt>
                <c:pt idx="1343">
                  <c:v>42192.407233796293</c:v>
                </c:pt>
                <c:pt idx="1344">
                  <c:v>42192.407337962963</c:v>
                </c:pt>
                <c:pt idx="1345">
                  <c:v>42192.407465277778</c:v>
                </c:pt>
                <c:pt idx="1346">
                  <c:v>42192.407581018517</c:v>
                </c:pt>
                <c:pt idx="1347">
                  <c:v>42192.407696759263</c:v>
                </c:pt>
                <c:pt idx="1348">
                  <c:v>42192.407812500001</c:v>
                </c:pt>
                <c:pt idx="1349">
                  <c:v>42192.40792824074</c:v>
                </c:pt>
                <c:pt idx="1350">
                  <c:v>42192.408043981479</c:v>
                </c:pt>
                <c:pt idx="1351">
                  <c:v>42192.408159722225</c:v>
                </c:pt>
                <c:pt idx="1352">
                  <c:v>42192.408275462964</c:v>
                </c:pt>
                <c:pt idx="1353">
                  <c:v>42192.408391203702</c:v>
                </c:pt>
                <c:pt idx="1354">
                  <c:v>42192.408506944441</c:v>
                </c:pt>
                <c:pt idx="1355">
                  <c:v>42192.408622685187</c:v>
                </c:pt>
                <c:pt idx="1356">
                  <c:v>42192.408738425926</c:v>
                </c:pt>
                <c:pt idx="1357">
                  <c:v>42192.408854166664</c:v>
                </c:pt>
                <c:pt idx="1358">
                  <c:v>42192.40896990741</c:v>
                </c:pt>
                <c:pt idx="1359">
                  <c:v>42192.409097222226</c:v>
                </c:pt>
                <c:pt idx="1360">
                  <c:v>42192.409201388888</c:v>
                </c:pt>
                <c:pt idx="1361">
                  <c:v>42192.409317129626</c:v>
                </c:pt>
                <c:pt idx="1362">
                  <c:v>42192.409432870372</c:v>
                </c:pt>
                <c:pt idx="1363">
                  <c:v>42192.409548611111</c:v>
                </c:pt>
                <c:pt idx="1364">
                  <c:v>42192.40966435185</c:v>
                </c:pt>
                <c:pt idx="1365">
                  <c:v>42192.409780092596</c:v>
                </c:pt>
                <c:pt idx="1366">
                  <c:v>42192.409895833334</c:v>
                </c:pt>
                <c:pt idx="1367">
                  <c:v>42192.41002314815</c:v>
                </c:pt>
                <c:pt idx="1368">
                  <c:v>42192.410127314812</c:v>
                </c:pt>
                <c:pt idx="1369">
                  <c:v>42192.410243055558</c:v>
                </c:pt>
                <c:pt idx="1370">
                  <c:v>42192.410358796296</c:v>
                </c:pt>
                <c:pt idx="1371">
                  <c:v>42192.410474537035</c:v>
                </c:pt>
                <c:pt idx="1372">
                  <c:v>42192.410590277781</c:v>
                </c:pt>
                <c:pt idx="1373">
                  <c:v>42192.41070601852</c:v>
                </c:pt>
                <c:pt idx="1374">
                  <c:v>42192.410833333335</c:v>
                </c:pt>
                <c:pt idx="1375">
                  <c:v>42192.410937499997</c:v>
                </c:pt>
                <c:pt idx="1376">
                  <c:v>42192.411053240743</c:v>
                </c:pt>
                <c:pt idx="1377">
                  <c:v>42192.411168981482</c:v>
                </c:pt>
                <c:pt idx="1378">
                  <c:v>42192.41128472222</c:v>
                </c:pt>
                <c:pt idx="1379">
                  <c:v>42192.411400462966</c:v>
                </c:pt>
                <c:pt idx="1380">
                  <c:v>42192.411516203705</c:v>
                </c:pt>
                <c:pt idx="1381">
                  <c:v>42192.411643518521</c:v>
                </c:pt>
                <c:pt idx="1382">
                  <c:v>42192.411759259259</c:v>
                </c:pt>
                <c:pt idx="1383">
                  <c:v>42192.411863425928</c:v>
                </c:pt>
                <c:pt idx="1384">
                  <c:v>42192.411979166667</c:v>
                </c:pt>
                <c:pt idx="1385">
                  <c:v>42192.412094907406</c:v>
                </c:pt>
                <c:pt idx="1386">
                  <c:v>42192.412210648145</c:v>
                </c:pt>
                <c:pt idx="1387">
                  <c:v>42192.412326388891</c:v>
                </c:pt>
                <c:pt idx="1388">
                  <c:v>42192.412453703706</c:v>
                </c:pt>
                <c:pt idx="1389">
                  <c:v>42192.412569444445</c:v>
                </c:pt>
                <c:pt idx="1390">
                  <c:v>42192.412685185183</c:v>
                </c:pt>
                <c:pt idx="1391">
                  <c:v>42192.412789351853</c:v>
                </c:pt>
                <c:pt idx="1392">
                  <c:v>42192.412905092591</c:v>
                </c:pt>
                <c:pt idx="1393">
                  <c:v>42192.41302083333</c:v>
                </c:pt>
                <c:pt idx="1394">
                  <c:v>42192.413136574076</c:v>
                </c:pt>
                <c:pt idx="1395">
                  <c:v>42192.413252314815</c:v>
                </c:pt>
                <c:pt idx="1396">
                  <c:v>42192.41337962963</c:v>
                </c:pt>
                <c:pt idx="1397">
                  <c:v>42192.413495370369</c:v>
                </c:pt>
                <c:pt idx="1398">
                  <c:v>42192.413611111115</c:v>
                </c:pt>
                <c:pt idx="1399">
                  <c:v>42192.413715277777</c:v>
                </c:pt>
                <c:pt idx="1400">
                  <c:v>42192.413831018515</c:v>
                </c:pt>
                <c:pt idx="1401">
                  <c:v>42192.413946759261</c:v>
                </c:pt>
                <c:pt idx="1402">
                  <c:v>42192.4140625</c:v>
                </c:pt>
                <c:pt idx="1403">
                  <c:v>42192.414189814815</c:v>
                </c:pt>
                <c:pt idx="1404">
                  <c:v>42192.414305555554</c:v>
                </c:pt>
                <c:pt idx="1405">
                  <c:v>42192.414421296293</c:v>
                </c:pt>
                <c:pt idx="1406">
                  <c:v>42192.414537037039</c:v>
                </c:pt>
                <c:pt idx="1407">
                  <c:v>42192.414641203701</c:v>
                </c:pt>
                <c:pt idx="1408">
                  <c:v>42192.414756944447</c:v>
                </c:pt>
                <c:pt idx="1409">
                  <c:v>42192.414872685185</c:v>
                </c:pt>
                <c:pt idx="1410">
                  <c:v>42192.415000000001</c:v>
                </c:pt>
                <c:pt idx="1411">
                  <c:v>42192.41511574074</c:v>
                </c:pt>
                <c:pt idx="1412">
                  <c:v>42192.415231481478</c:v>
                </c:pt>
                <c:pt idx="1413">
                  <c:v>42192.415347222224</c:v>
                </c:pt>
                <c:pt idx="1414">
                  <c:v>42192.415451388886</c:v>
                </c:pt>
                <c:pt idx="1415">
                  <c:v>42192.415567129632</c:v>
                </c:pt>
                <c:pt idx="1416">
                  <c:v>42192.415682870371</c:v>
                </c:pt>
                <c:pt idx="1417">
                  <c:v>42192.415810185186</c:v>
                </c:pt>
                <c:pt idx="1418">
                  <c:v>42192.415925925925</c:v>
                </c:pt>
                <c:pt idx="1419">
                  <c:v>42192.416041666664</c:v>
                </c:pt>
                <c:pt idx="1420">
                  <c:v>42192.41615740741</c:v>
                </c:pt>
                <c:pt idx="1421">
                  <c:v>42192.416273148148</c:v>
                </c:pt>
                <c:pt idx="1422">
                  <c:v>42192.416377314818</c:v>
                </c:pt>
                <c:pt idx="1423">
                  <c:v>42192.416493055556</c:v>
                </c:pt>
                <c:pt idx="1424">
                  <c:v>42192.416608796295</c:v>
                </c:pt>
                <c:pt idx="1425">
                  <c:v>42192.41673611111</c:v>
                </c:pt>
                <c:pt idx="1426">
                  <c:v>42192.416851851849</c:v>
                </c:pt>
                <c:pt idx="1427">
                  <c:v>42192.416967592595</c:v>
                </c:pt>
                <c:pt idx="1428">
                  <c:v>42192.417083333334</c:v>
                </c:pt>
                <c:pt idx="1429">
                  <c:v>42192.417199074072</c:v>
                </c:pt>
                <c:pt idx="1430">
                  <c:v>42192.417303240742</c:v>
                </c:pt>
                <c:pt idx="1431">
                  <c:v>42192.41741898148</c:v>
                </c:pt>
                <c:pt idx="1432">
                  <c:v>42192.417546296296</c:v>
                </c:pt>
                <c:pt idx="1433">
                  <c:v>42192.417662037034</c:v>
                </c:pt>
                <c:pt idx="1434">
                  <c:v>42192.41777777778</c:v>
                </c:pt>
                <c:pt idx="1435">
                  <c:v>42192.417893518519</c:v>
                </c:pt>
                <c:pt idx="1436">
                  <c:v>42192.418009259258</c:v>
                </c:pt>
                <c:pt idx="1437">
                  <c:v>42192.418124999997</c:v>
                </c:pt>
                <c:pt idx="1438">
                  <c:v>42192.418229166666</c:v>
                </c:pt>
                <c:pt idx="1439">
                  <c:v>42192.418356481481</c:v>
                </c:pt>
                <c:pt idx="1440">
                  <c:v>42192.41847222222</c:v>
                </c:pt>
                <c:pt idx="1441">
                  <c:v>42192.418587962966</c:v>
                </c:pt>
                <c:pt idx="1442">
                  <c:v>42192.418703703705</c:v>
                </c:pt>
                <c:pt idx="1443">
                  <c:v>42192.418819444443</c:v>
                </c:pt>
                <c:pt idx="1444">
                  <c:v>42192.418935185182</c:v>
                </c:pt>
                <c:pt idx="1445">
                  <c:v>42192.419039351851</c:v>
                </c:pt>
                <c:pt idx="1446">
                  <c:v>42192.419166666667</c:v>
                </c:pt>
                <c:pt idx="1447">
                  <c:v>42192.419282407405</c:v>
                </c:pt>
                <c:pt idx="1448">
                  <c:v>42192.419398148151</c:v>
                </c:pt>
                <c:pt idx="1449">
                  <c:v>42192.41951388889</c:v>
                </c:pt>
                <c:pt idx="1450">
                  <c:v>42192.419629629629</c:v>
                </c:pt>
                <c:pt idx="1451">
                  <c:v>42192.419745370367</c:v>
                </c:pt>
                <c:pt idx="1452">
                  <c:v>42192.419861111113</c:v>
                </c:pt>
                <c:pt idx="1453">
                  <c:v>42192.419965277775</c:v>
                </c:pt>
                <c:pt idx="1454">
                  <c:v>42192.420092592591</c:v>
                </c:pt>
                <c:pt idx="1455">
                  <c:v>42192.420208333337</c:v>
                </c:pt>
                <c:pt idx="1456">
                  <c:v>42192.420324074075</c:v>
                </c:pt>
                <c:pt idx="1457">
                  <c:v>42192.420439814814</c:v>
                </c:pt>
                <c:pt idx="1458">
                  <c:v>42192.420555555553</c:v>
                </c:pt>
                <c:pt idx="1459">
                  <c:v>42192.420671296299</c:v>
                </c:pt>
                <c:pt idx="1460">
                  <c:v>42192.420787037037</c:v>
                </c:pt>
                <c:pt idx="1461">
                  <c:v>42192.420902777776</c:v>
                </c:pt>
                <c:pt idx="1462">
                  <c:v>42192.421018518522</c:v>
                </c:pt>
                <c:pt idx="1463">
                  <c:v>42192.421134259261</c:v>
                </c:pt>
                <c:pt idx="1464">
                  <c:v>42192.421249999999</c:v>
                </c:pt>
                <c:pt idx="1465">
                  <c:v>42192.421365740738</c:v>
                </c:pt>
                <c:pt idx="1466">
                  <c:v>42192.421481481484</c:v>
                </c:pt>
                <c:pt idx="1467">
                  <c:v>42192.421597222223</c:v>
                </c:pt>
                <c:pt idx="1468">
                  <c:v>42192.421724537038</c:v>
                </c:pt>
                <c:pt idx="1469">
                  <c:v>42192.4218287037</c:v>
                </c:pt>
                <c:pt idx="1470">
                  <c:v>42192.421944444446</c:v>
                </c:pt>
                <c:pt idx="1471">
                  <c:v>42192.422060185185</c:v>
                </c:pt>
                <c:pt idx="1472">
                  <c:v>42192.422175925924</c:v>
                </c:pt>
                <c:pt idx="1473">
                  <c:v>42192.422291666669</c:v>
                </c:pt>
                <c:pt idx="1474">
                  <c:v>42192.422407407408</c:v>
                </c:pt>
                <c:pt idx="1475">
                  <c:v>42192.422534722224</c:v>
                </c:pt>
                <c:pt idx="1476">
                  <c:v>42192.422638888886</c:v>
                </c:pt>
                <c:pt idx="1477">
                  <c:v>42192.422754629632</c:v>
                </c:pt>
                <c:pt idx="1478">
                  <c:v>42192.42287037037</c:v>
                </c:pt>
                <c:pt idx="1479">
                  <c:v>42192.422986111109</c:v>
                </c:pt>
                <c:pt idx="1480">
                  <c:v>42192.423101851855</c:v>
                </c:pt>
                <c:pt idx="1481">
                  <c:v>42192.423217592594</c:v>
                </c:pt>
                <c:pt idx="1482">
                  <c:v>42192.423344907409</c:v>
                </c:pt>
                <c:pt idx="1483">
                  <c:v>42192.423460648148</c:v>
                </c:pt>
                <c:pt idx="1484">
                  <c:v>42192.423564814817</c:v>
                </c:pt>
                <c:pt idx="1485">
                  <c:v>42192.423680555556</c:v>
                </c:pt>
                <c:pt idx="1486">
                  <c:v>42192.423796296294</c:v>
                </c:pt>
                <c:pt idx="1487">
                  <c:v>42192.42391203704</c:v>
                </c:pt>
                <c:pt idx="1488">
                  <c:v>42192.424027777779</c:v>
                </c:pt>
                <c:pt idx="1489">
                  <c:v>42192.424143518518</c:v>
                </c:pt>
                <c:pt idx="1490">
                  <c:v>42192.424270833333</c:v>
                </c:pt>
                <c:pt idx="1491">
                  <c:v>42192.424386574072</c:v>
                </c:pt>
                <c:pt idx="1492">
                  <c:v>42192.424490740741</c:v>
                </c:pt>
                <c:pt idx="1493">
                  <c:v>42192.42460648148</c:v>
                </c:pt>
                <c:pt idx="1494">
                  <c:v>42192.424722222226</c:v>
                </c:pt>
                <c:pt idx="1495">
                  <c:v>42192.424837962964</c:v>
                </c:pt>
                <c:pt idx="1496">
                  <c:v>42192.424953703703</c:v>
                </c:pt>
                <c:pt idx="1497">
                  <c:v>42192.425081018519</c:v>
                </c:pt>
                <c:pt idx="1498">
                  <c:v>42192.425196759257</c:v>
                </c:pt>
                <c:pt idx="1499">
                  <c:v>42192.425312500003</c:v>
                </c:pt>
                <c:pt idx="1500">
                  <c:v>42192.425416666665</c:v>
                </c:pt>
                <c:pt idx="1501">
                  <c:v>42192.425532407404</c:v>
                </c:pt>
                <c:pt idx="1502">
                  <c:v>42192.42564814815</c:v>
                </c:pt>
                <c:pt idx="1503">
                  <c:v>42192.425763888888</c:v>
                </c:pt>
                <c:pt idx="1504">
                  <c:v>42192.425891203704</c:v>
                </c:pt>
                <c:pt idx="1505">
                  <c:v>42192.426006944443</c:v>
                </c:pt>
                <c:pt idx="1506">
                  <c:v>42192.426122685189</c:v>
                </c:pt>
                <c:pt idx="1507">
                  <c:v>42192.426238425927</c:v>
                </c:pt>
                <c:pt idx="1508">
                  <c:v>42192.426342592589</c:v>
                </c:pt>
                <c:pt idx="1509">
                  <c:v>42192.426458333335</c:v>
                </c:pt>
                <c:pt idx="1510">
                  <c:v>42192.426574074074</c:v>
                </c:pt>
                <c:pt idx="1511">
                  <c:v>42192.426701388889</c:v>
                </c:pt>
                <c:pt idx="1512">
                  <c:v>42192.426817129628</c:v>
                </c:pt>
                <c:pt idx="1513">
                  <c:v>42192.426932870374</c:v>
                </c:pt>
                <c:pt idx="1514">
                  <c:v>42192.427048611113</c:v>
                </c:pt>
                <c:pt idx="1515">
                  <c:v>42192.427152777775</c:v>
                </c:pt>
                <c:pt idx="1516">
                  <c:v>42192.427268518521</c:v>
                </c:pt>
                <c:pt idx="1517">
                  <c:v>42192.427384259259</c:v>
                </c:pt>
                <c:pt idx="1518">
                  <c:v>42192.427499999998</c:v>
                </c:pt>
                <c:pt idx="1519">
                  <c:v>42192.427627314813</c:v>
                </c:pt>
                <c:pt idx="1520">
                  <c:v>42192.427743055552</c:v>
                </c:pt>
                <c:pt idx="1521">
                  <c:v>42192.427858796298</c:v>
                </c:pt>
                <c:pt idx="1522">
                  <c:v>42192.427974537037</c:v>
                </c:pt>
                <c:pt idx="1523">
                  <c:v>42192.428078703706</c:v>
                </c:pt>
                <c:pt idx="1524">
                  <c:v>42192.428194444445</c:v>
                </c:pt>
                <c:pt idx="1525">
                  <c:v>42192.428310185183</c:v>
                </c:pt>
                <c:pt idx="1526">
                  <c:v>42192.428437499999</c:v>
                </c:pt>
                <c:pt idx="1527">
                  <c:v>42192.428553240738</c:v>
                </c:pt>
                <c:pt idx="1528">
                  <c:v>42192.428668981483</c:v>
                </c:pt>
                <c:pt idx="1529">
                  <c:v>42192.428784722222</c:v>
                </c:pt>
                <c:pt idx="1530">
                  <c:v>42192.428900462961</c:v>
                </c:pt>
                <c:pt idx="1531">
                  <c:v>42192.42900462963</c:v>
                </c:pt>
                <c:pt idx="1532">
                  <c:v>42192.429120370369</c:v>
                </c:pt>
                <c:pt idx="1533">
                  <c:v>42192.429247685184</c:v>
                </c:pt>
                <c:pt idx="1534">
                  <c:v>42192.429363425923</c:v>
                </c:pt>
                <c:pt idx="1535">
                  <c:v>42192.429479166669</c:v>
                </c:pt>
                <c:pt idx="1536">
                  <c:v>42192.429594907408</c:v>
                </c:pt>
                <c:pt idx="1537">
                  <c:v>42192.43037037037</c:v>
                </c:pt>
                <c:pt idx="1538">
                  <c:v>42192.431064814817</c:v>
                </c:pt>
                <c:pt idx="1539">
                  <c:v>42192.431770833333</c:v>
                </c:pt>
                <c:pt idx="1540">
                  <c:v>42192.432453703703</c:v>
                </c:pt>
                <c:pt idx="1541">
                  <c:v>42192.433148148149</c:v>
                </c:pt>
                <c:pt idx="1542">
                  <c:v>42192.433842592596</c:v>
                </c:pt>
                <c:pt idx="1543">
                  <c:v>42192.434537037036</c:v>
                </c:pt>
                <c:pt idx="1544">
                  <c:v>42192.435231481482</c:v>
                </c:pt>
                <c:pt idx="1545">
                  <c:v>42192.435937499999</c:v>
                </c:pt>
                <c:pt idx="1546">
                  <c:v>42192.436620370368</c:v>
                </c:pt>
                <c:pt idx="1547">
                  <c:v>42192.437314814815</c:v>
                </c:pt>
                <c:pt idx="1548">
                  <c:v>42192.438009259262</c:v>
                </c:pt>
                <c:pt idx="1549">
                  <c:v>42192.438703703701</c:v>
                </c:pt>
                <c:pt idx="1550">
                  <c:v>42192.439409722225</c:v>
                </c:pt>
                <c:pt idx="1551">
                  <c:v>42192.440104166664</c:v>
                </c:pt>
                <c:pt idx="1552">
                  <c:v>42192.440787037034</c:v>
                </c:pt>
                <c:pt idx="1553">
                  <c:v>42192.441481481481</c:v>
                </c:pt>
                <c:pt idx="1554">
                  <c:v>42192.442175925928</c:v>
                </c:pt>
                <c:pt idx="1555">
                  <c:v>42192.442870370367</c:v>
                </c:pt>
                <c:pt idx="1556">
                  <c:v>42192.443576388891</c:v>
                </c:pt>
                <c:pt idx="1557">
                  <c:v>42192.44425925926</c:v>
                </c:pt>
                <c:pt idx="1558">
                  <c:v>42192.444953703707</c:v>
                </c:pt>
                <c:pt idx="1559">
                  <c:v>42192.445648148147</c:v>
                </c:pt>
                <c:pt idx="1560">
                  <c:v>42192.446342592593</c:v>
                </c:pt>
                <c:pt idx="1561">
                  <c:v>42192.447048611109</c:v>
                </c:pt>
                <c:pt idx="1562">
                  <c:v>42192.447743055556</c:v>
                </c:pt>
                <c:pt idx="1563">
                  <c:v>42192.448425925926</c:v>
                </c:pt>
                <c:pt idx="1564">
                  <c:v>42192.449120370373</c:v>
                </c:pt>
                <c:pt idx="1565">
                  <c:v>42192.449814814812</c:v>
                </c:pt>
                <c:pt idx="1566">
                  <c:v>42192.450520833336</c:v>
                </c:pt>
                <c:pt idx="1567">
                  <c:v>42192.451215277775</c:v>
                </c:pt>
                <c:pt idx="1568">
                  <c:v>42192.451909722222</c:v>
                </c:pt>
                <c:pt idx="1569">
                  <c:v>42192.452592592592</c:v>
                </c:pt>
                <c:pt idx="1570">
                  <c:v>42192.453287037039</c:v>
                </c:pt>
                <c:pt idx="1571">
                  <c:v>42192.453981481478</c:v>
                </c:pt>
                <c:pt idx="1572">
                  <c:v>42192.454687500001</c:v>
                </c:pt>
                <c:pt idx="1573">
                  <c:v>42192.455381944441</c:v>
                </c:pt>
                <c:pt idx="1574">
                  <c:v>42192.456076388888</c:v>
                </c:pt>
                <c:pt idx="1575">
                  <c:v>42192.456759259258</c:v>
                </c:pt>
                <c:pt idx="1576">
                  <c:v>42192.457453703704</c:v>
                </c:pt>
                <c:pt idx="1577">
                  <c:v>42192.45815972222</c:v>
                </c:pt>
                <c:pt idx="1578">
                  <c:v>42192.458854166667</c:v>
                </c:pt>
                <c:pt idx="1579">
                  <c:v>42192.459548611114</c:v>
                </c:pt>
                <c:pt idx="1580">
                  <c:v>42192.460243055553</c:v>
                </c:pt>
                <c:pt idx="1581">
                  <c:v>42192.460925925923</c:v>
                </c:pt>
                <c:pt idx="1582">
                  <c:v>42192.46162037037</c:v>
                </c:pt>
                <c:pt idx="1583">
                  <c:v>42192.462326388886</c:v>
                </c:pt>
                <c:pt idx="1584">
                  <c:v>42192.463020833333</c:v>
                </c:pt>
                <c:pt idx="1585">
                  <c:v>42192.46371527778</c:v>
                </c:pt>
                <c:pt idx="1586">
                  <c:v>42192.464398148149</c:v>
                </c:pt>
                <c:pt idx="1587">
                  <c:v>42192.465092592596</c:v>
                </c:pt>
                <c:pt idx="1588">
                  <c:v>42192.465798611112</c:v>
                </c:pt>
                <c:pt idx="1589">
                  <c:v>42192.466493055559</c:v>
                </c:pt>
                <c:pt idx="1590">
                  <c:v>42192.467187499999</c:v>
                </c:pt>
                <c:pt idx="1591">
                  <c:v>42192.467881944445</c:v>
                </c:pt>
                <c:pt idx="1592">
                  <c:v>42192.468564814815</c:v>
                </c:pt>
                <c:pt idx="1593">
                  <c:v>42192.469270833331</c:v>
                </c:pt>
                <c:pt idx="1594">
                  <c:v>42192.469965277778</c:v>
                </c:pt>
                <c:pt idx="1595">
                  <c:v>42192.470659722225</c:v>
                </c:pt>
                <c:pt idx="1596">
                  <c:v>42192.471354166664</c:v>
                </c:pt>
                <c:pt idx="1597">
                  <c:v>42192.472048611111</c:v>
                </c:pt>
                <c:pt idx="1598">
                  <c:v>42192.472731481481</c:v>
                </c:pt>
                <c:pt idx="1599">
                  <c:v>42192.473437499997</c:v>
                </c:pt>
                <c:pt idx="1600">
                  <c:v>42192.474131944444</c:v>
                </c:pt>
                <c:pt idx="1601">
                  <c:v>42192.474826388891</c:v>
                </c:pt>
                <c:pt idx="1602">
                  <c:v>42192.47552083333</c:v>
                </c:pt>
                <c:pt idx="1603">
                  <c:v>42192.476215277777</c:v>
                </c:pt>
                <c:pt idx="1604">
                  <c:v>42192.476909722223</c:v>
                </c:pt>
                <c:pt idx="1605">
                  <c:v>42192.47760416667</c:v>
                </c:pt>
                <c:pt idx="1606">
                  <c:v>42192.478298611109</c:v>
                </c:pt>
                <c:pt idx="1607">
                  <c:v>42192.478993055556</c:v>
                </c:pt>
                <c:pt idx="1608">
                  <c:v>42192.479687500003</c:v>
                </c:pt>
                <c:pt idx="1609">
                  <c:v>42192.480381944442</c:v>
                </c:pt>
                <c:pt idx="1610">
                  <c:v>42192.481076388889</c:v>
                </c:pt>
                <c:pt idx="1611">
                  <c:v>42192.481770833336</c:v>
                </c:pt>
                <c:pt idx="1612">
                  <c:v>42192.482465277775</c:v>
                </c:pt>
                <c:pt idx="1613">
                  <c:v>42192.483159722222</c:v>
                </c:pt>
                <c:pt idx="1614">
                  <c:v>42192.483854166669</c:v>
                </c:pt>
                <c:pt idx="1615">
                  <c:v>42192.484560185185</c:v>
                </c:pt>
                <c:pt idx="1616">
                  <c:v>42192.485243055555</c:v>
                </c:pt>
                <c:pt idx="1617">
                  <c:v>42192.485937500001</c:v>
                </c:pt>
                <c:pt idx="1618">
                  <c:v>42192.486631944441</c:v>
                </c:pt>
                <c:pt idx="1619">
                  <c:v>42192.487326388888</c:v>
                </c:pt>
                <c:pt idx="1620">
                  <c:v>42192.488020833334</c:v>
                </c:pt>
                <c:pt idx="1621">
                  <c:v>42192.488726851851</c:v>
                </c:pt>
                <c:pt idx="1622">
                  <c:v>42192.48940972222</c:v>
                </c:pt>
                <c:pt idx="1623">
                  <c:v>42192.490104166667</c:v>
                </c:pt>
                <c:pt idx="1624">
                  <c:v>42192.490798611114</c:v>
                </c:pt>
                <c:pt idx="1625">
                  <c:v>42192.491493055553</c:v>
                </c:pt>
                <c:pt idx="1626">
                  <c:v>42192.492199074077</c:v>
                </c:pt>
                <c:pt idx="1627">
                  <c:v>42192.492881944447</c:v>
                </c:pt>
                <c:pt idx="1628">
                  <c:v>42192.493576388886</c:v>
                </c:pt>
                <c:pt idx="1629">
                  <c:v>42192.494270833333</c:v>
                </c:pt>
                <c:pt idx="1630">
                  <c:v>42192.49496527778</c:v>
                </c:pt>
                <c:pt idx="1631">
                  <c:v>42192.495671296296</c:v>
                </c:pt>
                <c:pt idx="1632">
                  <c:v>42192.496365740742</c:v>
                </c:pt>
                <c:pt idx="1633">
                  <c:v>42192.497048611112</c:v>
                </c:pt>
                <c:pt idx="1634">
                  <c:v>42192.497743055559</c:v>
                </c:pt>
                <c:pt idx="1635">
                  <c:v>42192.498437499999</c:v>
                </c:pt>
                <c:pt idx="1636">
                  <c:v>42192.499131944445</c:v>
                </c:pt>
                <c:pt idx="1637">
                  <c:v>42192.499837962961</c:v>
                </c:pt>
                <c:pt idx="1638">
                  <c:v>42192.500532407408</c:v>
                </c:pt>
                <c:pt idx="1639">
                  <c:v>42192.501215277778</c:v>
                </c:pt>
                <c:pt idx="1640">
                  <c:v>42192.501909722225</c:v>
                </c:pt>
                <c:pt idx="1641">
                  <c:v>42192.502604166664</c:v>
                </c:pt>
                <c:pt idx="1642">
                  <c:v>42192.503310185188</c:v>
                </c:pt>
                <c:pt idx="1643">
                  <c:v>42192.504004629627</c:v>
                </c:pt>
                <c:pt idx="1644">
                  <c:v>42192.504699074074</c:v>
                </c:pt>
                <c:pt idx="1645">
                  <c:v>42192.505381944444</c:v>
                </c:pt>
                <c:pt idx="1646">
                  <c:v>42192.506076388891</c:v>
                </c:pt>
                <c:pt idx="1647">
                  <c:v>42192.50677083333</c:v>
                </c:pt>
                <c:pt idx="1648">
                  <c:v>42192.507476851853</c:v>
                </c:pt>
                <c:pt idx="1649">
                  <c:v>42192.508171296293</c:v>
                </c:pt>
                <c:pt idx="1650">
                  <c:v>42192.50886574074</c:v>
                </c:pt>
                <c:pt idx="1651">
                  <c:v>42192.509548611109</c:v>
                </c:pt>
                <c:pt idx="1652">
                  <c:v>42192.510243055556</c:v>
                </c:pt>
                <c:pt idx="1653">
                  <c:v>42192.510949074072</c:v>
                </c:pt>
                <c:pt idx="1654">
                  <c:v>42192.511643518519</c:v>
                </c:pt>
                <c:pt idx="1655">
                  <c:v>42192.512337962966</c:v>
                </c:pt>
                <c:pt idx="1656">
                  <c:v>42192.513032407405</c:v>
                </c:pt>
                <c:pt idx="1657">
                  <c:v>42192.513715277775</c:v>
                </c:pt>
                <c:pt idx="1658">
                  <c:v>42192.51442129629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K$10:$AK$32000</c:f>
              <c:numCache>
                <c:formatCode>0.0000</c:formatCode>
                <c:ptCount val="31991"/>
                <c:pt idx="0">
                  <c:v>0.77899693440131179</c:v>
                </c:pt>
                <c:pt idx="1">
                  <c:v>0.77894617636538421</c:v>
                </c:pt>
                <c:pt idx="2">
                  <c:v>0.77877793449799682</c:v>
                </c:pt>
                <c:pt idx="3">
                  <c:v>0.77694866219547876</c:v>
                </c:pt>
                <c:pt idx="4">
                  <c:v>0.77279099304943222</c:v>
                </c:pt>
                <c:pt idx="5">
                  <c:v>0.77154412685273643</c:v>
                </c:pt>
                <c:pt idx="6">
                  <c:v>0.77164379757279622</c:v>
                </c:pt>
                <c:pt idx="7">
                  <c:v>0.76525409711173231</c:v>
                </c:pt>
                <c:pt idx="8">
                  <c:v>0.76566465460357302</c:v>
                </c:pt>
                <c:pt idx="9">
                  <c:v>0.76670099444883533</c:v>
                </c:pt>
                <c:pt idx="10">
                  <c:v>0.76617422523615575</c:v>
                </c:pt>
                <c:pt idx="11">
                  <c:v>0.76643754852046975</c:v>
                </c:pt>
                <c:pt idx="12">
                  <c:v>0.76679981830592525</c:v>
                </c:pt>
                <c:pt idx="13">
                  <c:v>0.76874578293187246</c:v>
                </c:pt>
                <c:pt idx="14">
                  <c:v>0.76869592790902685</c:v>
                </c:pt>
                <c:pt idx="15">
                  <c:v>0.76978723620554224</c:v>
                </c:pt>
                <c:pt idx="16">
                  <c:v>0.76932431302978399</c:v>
                </c:pt>
                <c:pt idx="17">
                  <c:v>0.76973783251448169</c:v>
                </c:pt>
                <c:pt idx="18">
                  <c:v>0.77030052861682186</c:v>
                </c:pt>
                <c:pt idx="19">
                  <c:v>0.77091382790258156</c:v>
                </c:pt>
                <c:pt idx="20">
                  <c:v>0.77081428492547421</c:v>
                </c:pt>
                <c:pt idx="21">
                  <c:v>0.77200940619159608</c:v>
                </c:pt>
                <c:pt idx="22">
                  <c:v>0.77232507534636974</c:v>
                </c:pt>
                <c:pt idx="23">
                  <c:v>0.77387323684213727</c:v>
                </c:pt>
                <c:pt idx="24">
                  <c:v>0.77460700704196428</c:v>
                </c:pt>
                <c:pt idx="25">
                  <c:v>0.77596046574464028</c:v>
                </c:pt>
                <c:pt idx="26">
                  <c:v>0.7774684370092052</c:v>
                </c:pt>
                <c:pt idx="27">
                  <c:v>0.77966990173859196</c:v>
                </c:pt>
                <c:pt idx="28">
                  <c:v>0.7904969599086733</c:v>
                </c:pt>
                <c:pt idx="29">
                  <c:v>0.79290342235528211</c:v>
                </c:pt>
                <c:pt idx="30">
                  <c:v>0.79445620578976439</c:v>
                </c:pt>
                <c:pt idx="31">
                  <c:v>0.80004420843637747</c:v>
                </c:pt>
                <c:pt idx="32">
                  <c:v>0.79672314892046869</c:v>
                </c:pt>
                <c:pt idx="33">
                  <c:v>0.80450749963587354</c:v>
                </c:pt>
                <c:pt idx="34">
                  <c:v>0.80637326449291258</c:v>
                </c:pt>
                <c:pt idx="35">
                  <c:v>0.80730776774432722</c:v>
                </c:pt>
                <c:pt idx="36">
                  <c:v>0.80184315959542252</c:v>
                </c:pt>
                <c:pt idx="37">
                  <c:v>0.80352444589521632</c:v>
                </c:pt>
                <c:pt idx="38">
                  <c:v>0.80401605705076118</c:v>
                </c:pt>
                <c:pt idx="39">
                  <c:v>0.81051180166662284</c:v>
                </c:pt>
                <c:pt idx="40">
                  <c:v>0.81107972792419847</c:v>
                </c:pt>
                <c:pt idx="41">
                  <c:v>0.80759043276964371</c:v>
                </c:pt>
                <c:pt idx="42">
                  <c:v>0.81218216852921254</c:v>
                </c:pt>
                <c:pt idx="43">
                  <c:v>0.8126803903904436</c:v>
                </c:pt>
                <c:pt idx="44">
                  <c:v>0.81317961147877493</c:v>
                </c:pt>
                <c:pt idx="45">
                  <c:v>0.81341124150240152</c:v>
                </c:pt>
                <c:pt idx="46">
                  <c:v>0.81396435649310539</c:v>
                </c:pt>
                <c:pt idx="47">
                  <c:v>0.81435740700273751</c:v>
                </c:pt>
                <c:pt idx="48">
                  <c:v>0.81467918519052829</c:v>
                </c:pt>
                <c:pt idx="49">
                  <c:v>0.81512609200054498</c:v>
                </c:pt>
                <c:pt idx="50">
                  <c:v>0.8154658930396077</c:v>
                </c:pt>
                <c:pt idx="51">
                  <c:v>0.8051758920462847</c:v>
                </c:pt>
                <c:pt idx="52">
                  <c:v>0.80512280837709738</c:v>
                </c:pt>
                <c:pt idx="53">
                  <c:v>0.80649643079304112</c:v>
                </c:pt>
                <c:pt idx="54">
                  <c:v>0.81680936838438944</c:v>
                </c:pt>
                <c:pt idx="55">
                  <c:v>0.81713246083197366</c:v>
                </c:pt>
                <c:pt idx="56">
                  <c:v>0.81747339635526417</c:v>
                </c:pt>
                <c:pt idx="57">
                  <c:v>0.81234216181753993</c:v>
                </c:pt>
                <c:pt idx="58">
                  <c:v>0.81289429139600078</c:v>
                </c:pt>
                <c:pt idx="59">
                  <c:v>0.81262721919800174</c:v>
                </c:pt>
                <c:pt idx="60">
                  <c:v>0.8130726005403851</c:v>
                </c:pt>
                <c:pt idx="61">
                  <c:v>0.81289429139600078</c:v>
                </c:pt>
                <c:pt idx="62">
                  <c:v>0.8130726005403851</c:v>
                </c:pt>
                <c:pt idx="63">
                  <c:v>0.81921759260732907</c:v>
                </c:pt>
                <c:pt idx="64">
                  <c:v>0.81535847403109241</c:v>
                </c:pt>
                <c:pt idx="65">
                  <c:v>0.81815584618028347</c:v>
                </c:pt>
                <c:pt idx="66">
                  <c:v>0.81362540334150857</c:v>
                </c:pt>
                <c:pt idx="67">
                  <c:v>0.8141254116586446</c:v>
                </c:pt>
                <c:pt idx="68">
                  <c:v>0.81417871579021506</c:v>
                </c:pt>
                <c:pt idx="69">
                  <c:v>0.81396435649310539</c:v>
                </c:pt>
                <c:pt idx="70">
                  <c:v>0.81607437565835039</c:v>
                </c:pt>
                <c:pt idx="71">
                  <c:v>0.81580588614484828</c:v>
                </c:pt>
                <c:pt idx="72">
                  <c:v>0.81491139450439087</c:v>
                </c:pt>
                <c:pt idx="73">
                  <c:v>0.81770668611752961</c:v>
                </c:pt>
                <c:pt idx="74">
                  <c:v>0.81792238268121509</c:v>
                </c:pt>
                <c:pt idx="75">
                  <c:v>0.81810218874560148</c:v>
                </c:pt>
                <c:pt idx="76">
                  <c:v>0.81837170339473075</c:v>
                </c:pt>
                <c:pt idx="77">
                  <c:v>0.81916325009471602</c:v>
                </c:pt>
                <c:pt idx="78">
                  <c:v>0.82158089298803993</c:v>
                </c:pt>
                <c:pt idx="79">
                  <c:v>0.82264807731122069</c:v>
                </c:pt>
                <c:pt idx="80">
                  <c:v>0.82288396583091805</c:v>
                </c:pt>
                <c:pt idx="81">
                  <c:v>0.82304682399262752</c:v>
                </c:pt>
                <c:pt idx="82">
                  <c:v>0.8232097258568204</c:v>
                </c:pt>
                <c:pt idx="83">
                  <c:v>0.82339110964090356</c:v>
                </c:pt>
                <c:pt idx="84">
                  <c:v>0.82371773702419415</c:v>
                </c:pt>
                <c:pt idx="85">
                  <c:v>0.82371773702419415</c:v>
                </c:pt>
                <c:pt idx="86">
                  <c:v>0.82395344616836563</c:v>
                </c:pt>
                <c:pt idx="87">
                  <c:v>0.82411718688004831</c:v>
                </c:pt>
                <c:pt idx="88">
                  <c:v>0.82429824613963998</c:v>
                </c:pt>
                <c:pt idx="89">
                  <c:v>0.82446207976273267</c:v>
                </c:pt>
                <c:pt idx="90">
                  <c:v>0.82457112805765398</c:v>
                </c:pt>
                <c:pt idx="91">
                  <c:v>0.82462536153897203</c:v>
                </c:pt>
                <c:pt idx="92">
                  <c:v>0.82480716837001844</c:v>
                </c:pt>
                <c:pt idx="93">
                  <c:v>0.82491627855538685</c:v>
                </c:pt>
                <c:pt idx="94">
                  <c:v>0.82507968230736906</c:v>
                </c:pt>
                <c:pt idx="95">
                  <c:v>0.82518884137383164</c:v>
                </c:pt>
                <c:pt idx="96">
                  <c:v>0.82531651670540618</c:v>
                </c:pt>
                <c:pt idx="97">
                  <c:v>0.82542512147483804</c:v>
                </c:pt>
                <c:pt idx="98">
                  <c:v>0.82571642112089894</c:v>
                </c:pt>
                <c:pt idx="99">
                  <c:v>0.82582569442274967</c:v>
                </c:pt>
                <c:pt idx="100">
                  <c:v>0.825989342473187</c:v>
                </c:pt>
                <c:pt idx="101">
                  <c:v>0.82617155716500923</c:v>
                </c:pt>
                <c:pt idx="102">
                  <c:v>0.82628091214110599</c:v>
                </c:pt>
                <c:pt idx="103">
                  <c:v>0.82639028674341553</c:v>
                </c:pt>
                <c:pt idx="104">
                  <c:v>0.82655408651088225</c:v>
                </c:pt>
                <c:pt idx="105">
                  <c:v>0.8264996809764058</c:v>
                </c:pt>
                <c:pt idx="106">
                  <c:v>0.82673647014563079</c:v>
                </c:pt>
                <c:pt idx="107">
                  <c:v>0.82668204833393255</c:v>
                </c:pt>
                <c:pt idx="108">
                  <c:v>0.82690036295803937</c:v>
                </c:pt>
                <c:pt idx="109">
                  <c:v>0.82310151609476312</c:v>
                </c:pt>
                <c:pt idx="110">
                  <c:v>0.82293804891451583</c:v>
                </c:pt>
                <c:pt idx="111">
                  <c:v>0.82326443263611859</c:v>
                </c:pt>
                <c:pt idx="112">
                  <c:v>0.82355469885313526</c:v>
                </c:pt>
                <c:pt idx="113">
                  <c:v>0.82304682399262752</c:v>
                </c:pt>
                <c:pt idx="114">
                  <c:v>0.8232097258568204</c:v>
                </c:pt>
                <c:pt idx="115">
                  <c:v>0.82333698618499218</c:v>
                </c:pt>
                <c:pt idx="116">
                  <c:v>0.82355469885313526</c:v>
                </c:pt>
                <c:pt idx="117">
                  <c:v>0.82355469885313526</c:v>
                </c:pt>
                <c:pt idx="118">
                  <c:v>0.82411718688004831</c:v>
                </c:pt>
                <c:pt idx="119">
                  <c:v>0.8241713798849245</c:v>
                </c:pt>
                <c:pt idx="120">
                  <c:v>0.82475291867675316</c:v>
                </c:pt>
                <c:pt idx="121">
                  <c:v>0.82497054281807047</c:v>
                </c:pt>
                <c:pt idx="122">
                  <c:v>0.82502540831125093</c:v>
                </c:pt>
                <c:pt idx="123">
                  <c:v>0.82958753177553313</c:v>
                </c:pt>
                <c:pt idx="124">
                  <c:v>0.83083379544513458</c:v>
                </c:pt>
                <c:pt idx="125">
                  <c:v>0.83164233459048031</c:v>
                </c:pt>
                <c:pt idx="126">
                  <c:v>0.83245133731615473</c:v>
                </c:pt>
                <c:pt idx="127">
                  <c:v>0.8335377158767866</c:v>
                </c:pt>
                <c:pt idx="128">
                  <c:v>0.83434982564584503</c:v>
                </c:pt>
                <c:pt idx="129">
                  <c:v>0.83508843225969409</c:v>
                </c:pt>
                <c:pt idx="130">
                  <c:v>0.83101746071828886</c:v>
                </c:pt>
                <c:pt idx="131">
                  <c:v>0.83147656345514764</c:v>
                </c:pt>
                <c:pt idx="132">
                  <c:v>0.83272728150883857</c:v>
                </c:pt>
                <c:pt idx="133">
                  <c:v>0.83348268614117182</c:v>
                </c:pt>
                <c:pt idx="134">
                  <c:v>0.83803407460410195</c:v>
                </c:pt>
                <c:pt idx="135">
                  <c:v>0.83849844196341572</c:v>
                </c:pt>
                <c:pt idx="136">
                  <c:v>0.83913034640826845</c:v>
                </c:pt>
                <c:pt idx="137">
                  <c:v>0.83965172625807893</c:v>
                </c:pt>
                <c:pt idx="138">
                  <c:v>0.84011730964012443</c:v>
                </c:pt>
                <c:pt idx="139">
                  <c:v>0.84052697013093403</c:v>
                </c:pt>
                <c:pt idx="140">
                  <c:v>0.84104952717991577</c:v>
                </c:pt>
                <c:pt idx="141">
                  <c:v>0.84146041681804407</c:v>
                </c:pt>
                <c:pt idx="142">
                  <c:v>0.84192736084235653</c:v>
                </c:pt>
                <c:pt idx="143">
                  <c:v>0.84228239972578767</c:v>
                </c:pt>
                <c:pt idx="144">
                  <c:v>0.84250693318893133</c:v>
                </c:pt>
                <c:pt idx="145">
                  <c:v>0.84291817473231823</c:v>
                </c:pt>
                <c:pt idx="146">
                  <c:v>0.84344274895785365</c:v>
                </c:pt>
                <c:pt idx="147">
                  <c:v>0.84374208962540675</c:v>
                </c:pt>
                <c:pt idx="148">
                  <c:v>0.84407971214280697</c:v>
                </c:pt>
                <c:pt idx="149">
                  <c:v>0.84426735937424724</c:v>
                </c:pt>
                <c:pt idx="150">
                  <c:v>0.84473641711781788</c:v>
                </c:pt>
                <c:pt idx="151">
                  <c:v>0.8450930634453675</c:v>
                </c:pt>
                <c:pt idx="152">
                  <c:v>0.84537470570048201</c:v>
                </c:pt>
                <c:pt idx="153">
                  <c:v>0.84561947418023364</c:v>
                </c:pt>
                <c:pt idx="154">
                  <c:v>0.84595749891534866</c:v>
                </c:pt>
                <c:pt idx="155">
                  <c:v>0.84614571249656223</c:v>
                </c:pt>
                <c:pt idx="156">
                  <c:v>0.84642783062610594</c:v>
                </c:pt>
                <c:pt idx="157">
                  <c:v>0.84672922672253137</c:v>
                </c:pt>
                <c:pt idx="158">
                  <c:v>0.84701160873623504</c:v>
                </c:pt>
                <c:pt idx="159">
                  <c:v>0.84708701459079994</c:v>
                </c:pt>
                <c:pt idx="160">
                  <c:v>0.84731328678424811</c:v>
                </c:pt>
                <c:pt idx="161">
                  <c:v>0.84778464111094232</c:v>
                </c:pt>
                <c:pt idx="162">
                  <c:v>0.84801116606626803</c:v>
                </c:pt>
                <c:pt idx="163">
                  <c:v>0.8482563511009924</c:v>
                </c:pt>
                <c:pt idx="164">
                  <c:v>0.84855863056792491</c:v>
                </c:pt>
                <c:pt idx="165">
                  <c:v>0.84855863056792491</c:v>
                </c:pt>
                <c:pt idx="166">
                  <c:v>0.84895528411697874</c:v>
                </c:pt>
                <c:pt idx="167">
                  <c:v>0.84920083943383506</c:v>
                </c:pt>
                <c:pt idx="168">
                  <c:v>0.84942787773496153</c:v>
                </c:pt>
                <c:pt idx="169">
                  <c:v>0.84961713920573378</c:v>
                </c:pt>
                <c:pt idx="170">
                  <c:v>0.84973072353939916</c:v>
                </c:pt>
                <c:pt idx="171">
                  <c:v>0.8499579539940374</c:v>
                </c:pt>
                <c:pt idx="172">
                  <c:v>0.85009023260368421</c:v>
                </c:pt>
                <c:pt idx="173">
                  <c:v>0.85026105614070813</c:v>
                </c:pt>
                <c:pt idx="174">
                  <c:v>0.85048785746905475</c:v>
                </c:pt>
                <c:pt idx="175">
                  <c:v>0.85067743931495754</c:v>
                </c:pt>
                <c:pt idx="176">
                  <c:v>0.85103749172997212</c:v>
                </c:pt>
                <c:pt idx="177">
                  <c:v>0.85103749172997212</c:v>
                </c:pt>
                <c:pt idx="178">
                  <c:v>0.85126519624872099</c:v>
                </c:pt>
                <c:pt idx="179">
                  <c:v>0.85149298340037005</c:v>
                </c:pt>
                <c:pt idx="180">
                  <c:v>0.85179682820840696</c:v>
                </c:pt>
                <c:pt idx="181">
                  <c:v>0.85185350405929794</c:v>
                </c:pt>
                <c:pt idx="182">
                  <c:v>0.85204349888170949</c:v>
                </c:pt>
                <c:pt idx="183">
                  <c:v>0.85238563441203108</c:v>
                </c:pt>
                <c:pt idx="184">
                  <c:v>0.8524990975123109</c:v>
                </c:pt>
                <c:pt idx="185">
                  <c:v>0.85257516666233635</c:v>
                </c:pt>
                <c:pt idx="186">
                  <c:v>0.85286081989454054</c:v>
                </c:pt>
                <c:pt idx="187">
                  <c:v>0.85305049546051848</c:v>
                </c:pt>
                <c:pt idx="188">
                  <c:v>0.8531647027455056</c:v>
                </c:pt>
                <c:pt idx="189">
                  <c:v>0.85333636471267005</c:v>
                </c:pt>
                <c:pt idx="190">
                  <c:v>0.85358364024857225</c:v>
                </c:pt>
                <c:pt idx="191">
                  <c:v>0.85352680823100935</c:v>
                </c:pt>
                <c:pt idx="192">
                  <c:v>0.8536404773983659</c:v>
                </c:pt>
                <c:pt idx="193">
                  <c:v>0.85381226921126951</c:v>
                </c:pt>
                <c:pt idx="194">
                  <c:v>0.85405973180403816</c:v>
                </c:pt>
                <c:pt idx="195">
                  <c:v>0.85423101286070535</c:v>
                </c:pt>
                <c:pt idx="196">
                  <c:v>0.85423101286070535</c:v>
                </c:pt>
                <c:pt idx="197">
                  <c:v>0.85434543455133805</c:v>
                </c:pt>
                <c:pt idx="198">
                  <c:v>0.85453618356480754</c:v>
                </c:pt>
                <c:pt idx="199">
                  <c:v>0.85476515863128921</c:v>
                </c:pt>
                <c:pt idx="200">
                  <c:v>0.85476515863128921</c:v>
                </c:pt>
                <c:pt idx="201">
                  <c:v>0.85493663159161992</c:v>
                </c:pt>
                <c:pt idx="202">
                  <c:v>0.85499421691616584</c:v>
                </c:pt>
                <c:pt idx="203">
                  <c:v>0.85518516241752485</c:v>
                </c:pt>
                <c:pt idx="204">
                  <c:v>0.85541374699621731</c:v>
                </c:pt>
                <c:pt idx="205">
                  <c:v>0.85571949092145905</c:v>
                </c:pt>
                <c:pt idx="206">
                  <c:v>0.85566246595714923</c:v>
                </c:pt>
                <c:pt idx="207">
                  <c:v>0.85571949092145905</c:v>
                </c:pt>
                <c:pt idx="208">
                  <c:v>0.85583418310360471</c:v>
                </c:pt>
                <c:pt idx="209">
                  <c:v>0.85614013086609553</c:v>
                </c:pt>
                <c:pt idx="210">
                  <c:v>0.8562548995195377</c:v>
                </c:pt>
                <c:pt idx="211">
                  <c:v>0.85642677793737787</c:v>
                </c:pt>
                <c:pt idx="212">
                  <c:v>0.85636968904001487</c:v>
                </c:pt>
                <c:pt idx="213">
                  <c:v>0.85648387199642462</c:v>
                </c:pt>
                <c:pt idx="214">
                  <c:v>0.8567330130657167</c:v>
                </c:pt>
                <c:pt idx="215">
                  <c:v>0.8569621589688996</c:v>
                </c:pt>
                <c:pt idx="216">
                  <c:v>0.85709654618125719</c:v>
                </c:pt>
                <c:pt idx="217">
                  <c:v>0.85709654618125719</c:v>
                </c:pt>
                <c:pt idx="218">
                  <c:v>0.85732645224515125</c:v>
                </c:pt>
                <c:pt idx="219">
                  <c:v>0.85744143664267802</c:v>
                </c:pt>
                <c:pt idx="220">
                  <c:v>0.85757529728313908</c:v>
                </c:pt>
                <c:pt idx="221">
                  <c:v>0.85769032694937819</c:v>
                </c:pt>
                <c:pt idx="222">
                  <c:v>0.85763249521202478</c:v>
                </c:pt>
                <c:pt idx="223">
                  <c:v>0.85774753528411818</c:v>
                </c:pt>
                <c:pt idx="224">
                  <c:v>0.85786259628588568</c:v>
                </c:pt>
                <c:pt idx="225">
                  <c:v>0.85816952798353552</c:v>
                </c:pt>
                <c:pt idx="226">
                  <c:v>0.85822677967340311</c:v>
                </c:pt>
                <c:pt idx="227">
                  <c:v>0.85822677967340311</c:v>
                </c:pt>
                <c:pt idx="228">
                  <c:v>0.85828466576879203</c:v>
                </c:pt>
                <c:pt idx="229">
                  <c:v>0.85839982450628383</c:v>
                </c:pt>
                <c:pt idx="230">
                  <c:v>0.85864909221103924</c:v>
                </c:pt>
                <c:pt idx="231">
                  <c:v>0.85864909221103924</c:v>
                </c:pt>
                <c:pt idx="232">
                  <c:v>0.8587063872977343</c:v>
                </c:pt>
                <c:pt idx="233">
                  <c:v>0.85882162278688701</c:v>
                </c:pt>
                <c:pt idx="234">
                  <c:v>0.85907168664571887</c:v>
                </c:pt>
                <c:pt idx="235">
                  <c:v>0.85912901998124613</c:v>
                </c:pt>
                <c:pt idx="236">
                  <c:v>0.85912901998124613</c:v>
                </c:pt>
                <c:pt idx="237">
                  <c:v>0.85918698862903131</c:v>
                </c:pt>
                <c:pt idx="238">
                  <c:v>0.8593016813652733</c:v>
                </c:pt>
                <c:pt idx="239">
                  <c:v>0.85947502022510658</c:v>
                </c:pt>
                <c:pt idx="240">
                  <c:v>0.8595519348330154</c:v>
                </c:pt>
                <c:pt idx="241">
                  <c:v>0.85947502022510658</c:v>
                </c:pt>
                <c:pt idx="242">
                  <c:v>0.85960931164392151</c:v>
                </c:pt>
                <c:pt idx="243">
                  <c:v>0.85978273467716904</c:v>
                </c:pt>
                <c:pt idx="244">
                  <c:v>0.85995557427928326</c:v>
                </c:pt>
                <c:pt idx="245">
                  <c:v>0.85989753528961255</c:v>
                </c:pt>
                <c:pt idx="246">
                  <c:v>0.86001298763726941</c:v>
                </c:pt>
                <c:pt idx="247">
                  <c:v>0.86008996754923972</c:v>
                </c:pt>
                <c:pt idx="248">
                  <c:v>0.86014802415574509</c:v>
                </c:pt>
                <c:pt idx="249">
                  <c:v>0.86026352212095536</c:v>
                </c:pt>
                <c:pt idx="250">
                  <c:v>0.86037840981306768</c:v>
                </c:pt>
                <c:pt idx="251">
                  <c:v>0.86043649282864731</c:v>
                </c:pt>
                <c:pt idx="252">
                  <c:v>0.86062908869715915</c:v>
                </c:pt>
                <c:pt idx="253">
                  <c:v>0.8608602809277196</c:v>
                </c:pt>
                <c:pt idx="254">
                  <c:v>0.86080215910882474</c:v>
                </c:pt>
                <c:pt idx="255">
                  <c:v>0.86080215910882474</c:v>
                </c:pt>
                <c:pt idx="256">
                  <c:v>0.8609752767287937</c:v>
                </c:pt>
                <c:pt idx="257">
                  <c:v>0.8609752767287937</c:v>
                </c:pt>
                <c:pt idx="258">
                  <c:v>0.86105237349055253</c:v>
                </c:pt>
                <c:pt idx="259">
                  <c:v>0.86116803619084914</c:v>
                </c:pt>
                <c:pt idx="260">
                  <c:v>0.86134188588921823</c:v>
                </c:pt>
                <c:pt idx="261">
                  <c:v>0.86145696895789303</c:v>
                </c:pt>
                <c:pt idx="262">
                  <c:v>0.86151515075234331</c:v>
                </c:pt>
                <c:pt idx="263">
                  <c:v>0.86159231309132367</c:v>
                </c:pt>
                <c:pt idx="264">
                  <c:v>0.86170807417640494</c:v>
                </c:pt>
                <c:pt idx="265">
                  <c:v>0.86176564628506291</c:v>
                </c:pt>
                <c:pt idx="266">
                  <c:v>0.86176564628506291</c:v>
                </c:pt>
                <c:pt idx="267">
                  <c:v>0.86199725273595573</c:v>
                </c:pt>
                <c:pt idx="268">
                  <c:v>0.86213207896134247</c:v>
                </c:pt>
                <c:pt idx="269">
                  <c:v>0.86199725273595573</c:v>
                </c:pt>
                <c:pt idx="270">
                  <c:v>0.86199725273595573</c:v>
                </c:pt>
                <c:pt idx="271">
                  <c:v>0.86213207896134247</c:v>
                </c:pt>
                <c:pt idx="272">
                  <c:v>0.86236381900174852</c:v>
                </c:pt>
                <c:pt idx="273">
                  <c:v>0.86242208388416375</c:v>
                </c:pt>
                <c:pt idx="274">
                  <c:v>0.86230619268539288</c:v>
                </c:pt>
                <c:pt idx="275">
                  <c:v>0.86236381900174852</c:v>
                </c:pt>
                <c:pt idx="276">
                  <c:v>0.86242208388416375</c:v>
                </c:pt>
                <c:pt idx="277">
                  <c:v>0.86261464929691378</c:v>
                </c:pt>
                <c:pt idx="278">
                  <c:v>0.86267293716668381</c:v>
                </c:pt>
                <c:pt idx="279">
                  <c:v>0.86273059672800922</c:v>
                </c:pt>
                <c:pt idx="280">
                  <c:v>0.86278889522461089</c:v>
                </c:pt>
                <c:pt idx="281">
                  <c:v>0.86278889522461089</c:v>
                </c:pt>
                <c:pt idx="282">
                  <c:v>0.86290487442436759</c:v>
                </c:pt>
                <c:pt idx="283">
                  <c:v>0.86309822008575821</c:v>
                </c:pt>
                <c:pt idx="284">
                  <c:v>0.86315591820495186</c:v>
                </c:pt>
                <c:pt idx="285">
                  <c:v>0.86309822008575821</c:v>
                </c:pt>
                <c:pt idx="286">
                  <c:v>0.8633296782018417</c:v>
                </c:pt>
                <c:pt idx="287">
                  <c:v>0.86344575601250051</c:v>
                </c:pt>
                <c:pt idx="288">
                  <c:v>0.86338803161385136</c:v>
                </c:pt>
                <c:pt idx="289">
                  <c:v>0.86358152413020062</c:v>
                </c:pt>
                <c:pt idx="290">
                  <c:v>0.8636976478722499</c:v>
                </c:pt>
                <c:pt idx="291">
                  <c:v>0.86363926607610597</c:v>
                </c:pt>
                <c:pt idx="292">
                  <c:v>0.86363926607610597</c:v>
                </c:pt>
                <c:pt idx="293">
                  <c:v>0.86387155580601827</c:v>
                </c:pt>
                <c:pt idx="294">
                  <c:v>0.86392932405671374</c:v>
                </c:pt>
                <c:pt idx="295">
                  <c:v>0.86387155580601827</c:v>
                </c:pt>
                <c:pt idx="296">
                  <c:v>0.86387155580601827</c:v>
                </c:pt>
                <c:pt idx="297">
                  <c:v>0.86412298113376518</c:v>
                </c:pt>
                <c:pt idx="298">
                  <c:v>0.86412298113376518</c:v>
                </c:pt>
                <c:pt idx="299">
                  <c:v>0.8641814072860825</c:v>
                </c:pt>
                <c:pt idx="300">
                  <c:v>0.86429764045386026</c:v>
                </c:pt>
                <c:pt idx="301">
                  <c:v>0.8641814072860825</c:v>
                </c:pt>
                <c:pt idx="302">
                  <c:v>0.86435544735468539</c:v>
                </c:pt>
                <c:pt idx="303">
                  <c:v>0.86447171227460184</c:v>
                </c:pt>
                <c:pt idx="304">
                  <c:v>0.86435544735468539</c:v>
                </c:pt>
                <c:pt idx="305">
                  <c:v>0.86435544735468539</c:v>
                </c:pt>
                <c:pt idx="306">
                  <c:v>0.86466553428322435</c:v>
                </c:pt>
                <c:pt idx="307">
                  <c:v>0.86478185578165878</c:v>
                </c:pt>
                <c:pt idx="308">
                  <c:v>0.86478185578165878</c:v>
                </c:pt>
                <c:pt idx="309">
                  <c:v>0.86478185578165878</c:v>
                </c:pt>
                <c:pt idx="310">
                  <c:v>0.86466553428322435</c:v>
                </c:pt>
                <c:pt idx="311">
                  <c:v>0.86478185578165878</c:v>
                </c:pt>
                <c:pt idx="312">
                  <c:v>0.86495605989528146</c:v>
                </c:pt>
                <c:pt idx="313">
                  <c:v>0.86507243440978931</c:v>
                </c:pt>
                <c:pt idx="314">
                  <c:v>0.86495605989528146</c:v>
                </c:pt>
                <c:pt idx="315">
                  <c:v>0.86501392653498965</c:v>
                </c:pt>
                <c:pt idx="316">
                  <c:v>0.86501392653498965</c:v>
                </c:pt>
                <c:pt idx="317">
                  <c:v>0.86526643913246226</c:v>
                </c:pt>
                <c:pt idx="318">
                  <c:v>0.86515002921817419</c:v>
                </c:pt>
                <c:pt idx="319">
                  <c:v>0.86532433393886354</c:v>
                </c:pt>
                <c:pt idx="320">
                  <c:v>0.86544077566657351</c:v>
                </c:pt>
                <c:pt idx="321">
                  <c:v>0.86538287029317729</c:v>
                </c:pt>
                <c:pt idx="322">
                  <c:v>0.86549868629550697</c:v>
                </c:pt>
                <c:pt idx="323">
                  <c:v>0.86569282069390474</c:v>
                </c:pt>
                <c:pt idx="324">
                  <c:v>0.86575139086128405</c:v>
                </c:pt>
                <c:pt idx="325">
                  <c:v>0.86569282069390474</c:v>
                </c:pt>
                <c:pt idx="326">
                  <c:v>0.86586791054364953</c:v>
                </c:pt>
                <c:pt idx="327">
                  <c:v>0.8659258599436418</c:v>
                </c:pt>
                <c:pt idx="328">
                  <c:v>0.86575139086128405</c:v>
                </c:pt>
                <c:pt idx="329">
                  <c:v>0.86569282069390474</c:v>
                </c:pt>
                <c:pt idx="330">
                  <c:v>0.86575139086128405</c:v>
                </c:pt>
                <c:pt idx="331">
                  <c:v>0.86598381460424201</c:v>
                </c:pt>
                <c:pt idx="332">
                  <c:v>0.8659258599436418</c:v>
                </c:pt>
                <c:pt idx="333">
                  <c:v>0.86604241147750205</c:v>
                </c:pt>
                <c:pt idx="334">
                  <c:v>0.86610037671896278</c:v>
                </c:pt>
                <c:pt idx="335">
                  <c:v>0.86623671132355429</c:v>
                </c:pt>
                <c:pt idx="336">
                  <c:v>0.86629469420522998</c:v>
                </c:pt>
                <c:pt idx="337">
                  <c:v>0.86635331961299156</c:v>
                </c:pt>
                <c:pt idx="338">
                  <c:v>0.86623671132355429</c:v>
                </c:pt>
                <c:pt idx="339">
                  <c:v>0.86635331961299156</c:v>
                </c:pt>
                <c:pt idx="340">
                  <c:v>0.86635331961299156</c:v>
                </c:pt>
                <c:pt idx="341">
                  <c:v>0.86658596257957077</c:v>
                </c:pt>
                <c:pt idx="342">
                  <c:v>0.86666374158899806</c:v>
                </c:pt>
                <c:pt idx="343">
                  <c:v>0.86646994919481179</c:v>
                </c:pt>
                <c:pt idx="344">
                  <c:v>0.86672240087512042</c:v>
                </c:pt>
                <c:pt idx="345">
                  <c:v>0.86666374158899806</c:v>
                </c:pt>
                <c:pt idx="346">
                  <c:v>0.86689713543784364</c:v>
                </c:pt>
                <c:pt idx="347">
                  <c:v>0.86683909785715096</c:v>
                </c:pt>
                <c:pt idx="348">
                  <c:v>0.86683909785715096</c:v>
                </c:pt>
                <c:pt idx="349">
                  <c:v>0.86701386433288541</c:v>
                </c:pt>
                <c:pt idx="350">
                  <c:v>0.86707255576496101</c:v>
                </c:pt>
                <c:pt idx="351">
                  <c:v>0.86714975596222521</c:v>
                </c:pt>
                <c:pt idx="352">
                  <c:v>0.8672084598722466</c:v>
                </c:pt>
                <c:pt idx="353">
                  <c:v>0.8672084598722466</c:v>
                </c:pt>
                <c:pt idx="354">
                  <c:v>0.86732524563249291</c:v>
                </c:pt>
                <c:pt idx="355">
                  <c:v>0.86732524563249291</c:v>
                </c:pt>
                <c:pt idx="356">
                  <c:v>0.86732524563249291</c:v>
                </c:pt>
                <c:pt idx="357">
                  <c:v>0.86732524563249291</c:v>
                </c:pt>
                <c:pt idx="358">
                  <c:v>0.86755888115847168</c:v>
                </c:pt>
                <c:pt idx="359">
                  <c:v>0.86761698411644828</c:v>
                </c:pt>
                <c:pt idx="360">
                  <c:v>0.86769488867161682</c:v>
                </c:pt>
                <c:pt idx="361">
                  <c:v>0.86755888115847168</c:v>
                </c:pt>
                <c:pt idx="362">
                  <c:v>0.86761698411644828</c:v>
                </c:pt>
                <c:pt idx="363">
                  <c:v>0.86781176329580045</c:v>
                </c:pt>
                <c:pt idx="364">
                  <c:v>0.86781176329580045</c:v>
                </c:pt>
                <c:pt idx="365">
                  <c:v>0.86775300398525956</c:v>
                </c:pt>
                <c:pt idx="366">
                  <c:v>0.86775300398525956</c:v>
                </c:pt>
                <c:pt idx="367">
                  <c:v>0.86781176329580045</c:v>
                </c:pt>
                <c:pt idx="368">
                  <c:v>0.86804557661146631</c:v>
                </c:pt>
                <c:pt idx="369">
                  <c:v>0.86804557661146631</c:v>
                </c:pt>
                <c:pt idx="370">
                  <c:v>0.86810372378677936</c:v>
                </c:pt>
                <c:pt idx="371">
                  <c:v>0.86786988922753749</c:v>
                </c:pt>
                <c:pt idx="372">
                  <c:v>0.86798679582639349</c:v>
                </c:pt>
                <c:pt idx="373">
                  <c:v>0.86818168763033254</c:v>
                </c:pt>
                <c:pt idx="374">
                  <c:v>0.86829865120427674</c:v>
                </c:pt>
                <c:pt idx="375">
                  <c:v>0.86818168763033254</c:v>
                </c:pt>
                <c:pt idx="376">
                  <c:v>0.86818168763033254</c:v>
                </c:pt>
                <c:pt idx="377">
                  <c:v>0.86835682137553993</c:v>
                </c:pt>
                <c:pt idx="378">
                  <c:v>0.86847381695504167</c:v>
                </c:pt>
                <c:pt idx="379">
                  <c:v>0.86853264248134787</c:v>
                </c:pt>
                <c:pt idx="380">
                  <c:v>0.86835682137553993</c:v>
                </c:pt>
                <c:pt idx="381">
                  <c:v>0.86841563615296291</c:v>
                </c:pt>
                <c:pt idx="382">
                  <c:v>0.86841563615296291</c:v>
                </c:pt>
                <c:pt idx="383">
                  <c:v>0.86847381695504167</c:v>
                </c:pt>
                <c:pt idx="384">
                  <c:v>0.86864967019439066</c:v>
                </c:pt>
                <c:pt idx="385">
                  <c:v>0.86872770055256776</c:v>
                </c:pt>
                <c:pt idx="386">
                  <c:v>0.86872770055256776</c:v>
                </c:pt>
                <c:pt idx="387">
                  <c:v>0.86872770055256776</c:v>
                </c:pt>
                <c:pt idx="388">
                  <c:v>0.8688441241690692</c:v>
                </c:pt>
                <c:pt idx="389">
                  <c:v>0.8688441241690692</c:v>
                </c:pt>
                <c:pt idx="390">
                  <c:v>0.86890298372056429</c:v>
                </c:pt>
                <c:pt idx="391">
                  <c:v>0.8687859097155427</c:v>
                </c:pt>
                <c:pt idx="392">
                  <c:v>0.86902007912594015</c:v>
                </c:pt>
                <c:pt idx="393">
                  <c:v>0.86902007912594015</c:v>
                </c:pt>
                <c:pt idx="394">
                  <c:v>0.86890298372056429</c:v>
                </c:pt>
                <c:pt idx="395">
                  <c:v>0.86902007912594015</c:v>
                </c:pt>
                <c:pt idx="396">
                  <c:v>0.86913719593663596</c:v>
                </c:pt>
                <c:pt idx="397">
                  <c:v>0.86921528570473017</c:v>
                </c:pt>
                <c:pt idx="398">
                  <c:v>0.86921528570473017</c:v>
                </c:pt>
                <c:pt idx="399">
                  <c:v>0.86907831486410736</c:v>
                </c:pt>
                <c:pt idx="400">
                  <c:v>0.86913719593663596</c:v>
                </c:pt>
                <c:pt idx="401">
                  <c:v>0.86913719593663596</c:v>
                </c:pt>
                <c:pt idx="402">
                  <c:v>0.86921528570473017</c:v>
                </c:pt>
                <c:pt idx="403">
                  <c:v>0.86944897176499103</c:v>
                </c:pt>
                <c:pt idx="404">
                  <c:v>0.86939070233504734</c:v>
                </c:pt>
                <c:pt idx="405">
                  <c:v>0.86939070233504734</c:v>
                </c:pt>
                <c:pt idx="406">
                  <c:v>0.86939070233504734</c:v>
                </c:pt>
                <c:pt idx="407">
                  <c:v>0.86944897176499103</c:v>
                </c:pt>
                <c:pt idx="408">
                  <c:v>0.86962509289793377</c:v>
                </c:pt>
                <c:pt idx="409">
                  <c:v>0.8697032421333567</c:v>
                </c:pt>
                <c:pt idx="410">
                  <c:v>0.86962509289793377</c:v>
                </c:pt>
                <c:pt idx="411">
                  <c:v>0.86962509289793377</c:v>
                </c:pt>
                <c:pt idx="412">
                  <c:v>0.86987879235497512</c:v>
                </c:pt>
                <c:pt idx="413">
                  <c:v>0.86982048384886146</c:v>
                </c:pt>
                <c:pt idx="414">
                  <c:v>0.86987879235497512</c:v>
                </c:pt>
                <c:pt idx="415">
                  <c:v>0.86976153997903605</c:v>
                </c:pt>
                <c:pt idx="416">
                  <c:v>0.8697032421333567</c:v>
                </c:pt>
                <c:pt idx="417">
                  <c:v>0.86993774700363302</c:v>
                </c:pt>
                <c:pt idx="418">
                  <c:v>0.87005439064491852</c:v>
                </c:pt>
                <c:pt idx="419">
                  <c:v>0.86987879235497512</c:v>
                </c:pt>
                <c:pt idx="420">
                  <c:v>0.86987879235497512</c:v>
                </c:pt>
                <c:pt idx="421">
                  <c:v>0.86993774700363302</c:v>
                </c:pt>
                <c:pt idx="422">
                  <c:v>0.87011336143705054</c:v>
                </c:pt>
                <c:pt idx="423">
                  <c:v>0.87011336143705054</c:v>
                </c:pt>
                <c:pt idx="424">
                  <c:v>0.87005439064491852</c:v>
                </c:pt>
                <c:pt idx="425">
                  <c:v>0.87011336143705054</c:v>
                </c:pt>
                <c:pt idx="426">
                  <c:v>0.87030890121726623</c:v>
                </c:pt>
                <c:pt idx="427">
                  <c:v>0.87024991244860939</c:v>
                </c:pt>
                <c:pt idx="428">
                  <c:v>0.87024991244860939</c:v>
                </c:pt>
                <c:pt idx="429">
                  <c:v>0.87030890121726623</c:v>
                </c:pt>
                <c:pt idx="430">
                  <c:v>0.87024991244860939</c:v>
                </c:pt>
                <c:pt idx="431">
                  <c:v>0.8704262536972438</c:v>
                </c:pt>
                <c:pt idx="432">
                  <c:v>0.87030890121726623</c:v>
                </c:pt>
                <c:pt idx="433">
                  <c:v>0.87048461729252835</c:v>
                </c:pt>
                <c:pt idx="434">
                  <c:v>0.87036725413933391</c:v>
                </c:pt>
                <c:pt idx="435">
                  <c:v>0.87036725413933391</c:v>
                </c:pt>
                <c:pt idx="436">
                  <c:v>0.87054362764219495</c:v>
                </c:pt>
                <c:pt idx="437">
                  <c:v>0.87054362764219495</c:v>
                </c:pt>
                <c:pt idx="438">
                  <c:v>0.87048461729252835</c:v>
                </c:pt>
                <c:pt idx="439">
                  <c:v>0.87054362764219495</c:v>
                </c:pt>
                <c:pt idx="440">
                  <c:v>0.87060200191317338</c:v>
                </c:pt>
                <c:pt idx="441">
                  <c:v>0.87079769066656521</c:v>
                </c:pt>
                <c:pt idx="442">
                  <c:v>0.87066038149375358</c:v>
                </c:pt>
                <c:pt idx="443">
                  <c:v>0.87066038149375358</c:v>
                </c:pt>
                <c:pt idx="444">
                  <c:v>0.87079769066656521</c:v>
                </c:pt>
                <c:pt idx="445">
                  <c:v>0.87091513255811392</c:v>
                </c:pt>
                <c:pt idx="446">
                  <c:v>0.87085608804753079</c:v>
                </c:pt>
                <c:pt idx="447">
                  <c:v>0.87097354062261678</c:v>
                </c:pt>
                <c:pt idx="448">
                  <c:v>0.87103259593539251</c:v>
                </c:pt>
                <c:pt idx="449">
                  <c:v>0.87103259593539251</c:v>
                </c:pt>
                <c:pt idx="450">
                  <c:v>0.87103259593539251</c:v>
                </c:pt>
                <c:pt idx="451">
                  <c:v>0.87091513255811392</c:v>
                </c:pt>
                <c:pt idx="452">
                  <c:v>0.87097354062261678</c:v>
                </c:pt>
                <c:pt idx="453">
                  <c:v>0.87091513255811392</c:v>
                </c:pt>
                <c:pt idx="454">
                  <c:v>0.87097354062261678</c:v>
                </c:pt>
                <c:pt idx="455">
                  <c:v>0.87103259593539251</c:v>
                </c:pt>
                <c:pt idx="456">
                  <c:v>0.87120851024240931</c:v>
                </c:pt>
                <c:pt idx="457">
                  <c:v>0.87120851024240931</c:v>
                </c:pt>
                <c:pt idx="458">
                  <c:v>0.87128685255653771</c:v>
                </c:pt>
                <c:pt idx="459">
                  <c:v>0.87140438394612441</c:v>
                </c:pt>
                <c:pt idx="460">
                  <c:v>0.87134529443939457</c:v>
                </c:pt>
                <c:pt idx="461">
                  <c:v>0.87140438394612441</c:v>
                </c:pt>
                <c:pt idx="462">
                  <c:v>0.87120851024240931</c:v>
                </c:pt>
                <c:pt idx="463">
                  <c:v>0.87134529443939457</c:v>
                </c:pt>
                <c:pt idx="464">
                  <c:v>0.87134529443939457</c:v>
                </c:pt>
                <c:pt idx="465">
                  <c:v>0.87152193684222157</c:v>
                </c:pt>
                <c:pt idx="466">
                  <c:v>0.87146283652285139</c:v>
                </c:pt>
                <c:pt idx="467">
                  <c:v>0.87134529443939457</c:v>
                </c:pt>
                <c:pt idx="468">
                  <c:v>0.87140438394612441</c:v>
                </c:pt>
                <c:pt idx="469">
                  <c:v>0.87146283652285139</c:v>
                </c:pt>
                <c:pt idx="470">
                  <c:v>0.87146283652285139</c:v>
                </c:pt>
                <c:pt idx="471">
                  <c:v>0.87158040011530236</c:v>
                </c:pt>
                <c:pt idx="472">
                  <c:v>0.87163951124982364</c:v>
                </c:pt>
                <c:pt idx="473">
                  <c:v>0.87163951124982364</c:v>
                </c:pt>
                <c:pt idx="474">
                  <c:v>0.87177638724738604</c:v>
                </c:pt>
                <c:pt idx="475">
                  <c:v>0.87163951124982364</c:v>
                </c:pt>
                <c:pt idx="476">
                  <c:v>0.87169798522174236</c:v>
                </c:pt>
                <c:pt idx="477">
                  <c:v>0.87169798522174236</c:v>
                </c:pt>
                <c:pt idx="478">
                  <c:v>0.87195250535358704</c:v>
                </c:pt>
                <c:pt idx="479">
                  <c:v>0.87189400822157814</c:v>
                </c:pt>
                <c:pt idx="480">
                  <c:v>0.87207015856179748</c:v>
                </c:pt>
                <c:pt idx="481">
                  <c:v>0.87195250535358704</c:v>
                </c:pt>
                <c:pt idx="482">
                  <c:v>0.87195250535358704</c:v>
                </c:pt>
                <c:pt idx="483">
                  <c:v>0.87201165072308751</c:v>
                </c:pt>
                <c:pt idx="484">
                  <c:v>0.87212931475691202</c:v>
                </c:pt>
                <c:pt idx="485">
                  <c:v>0.87218783330481076</c:v>
                </c:pt>
                <c:pt idx="486">
                  <c:v>0.87212931475691202</c:v>
                </c:pt>
                <c:pt idx="487">
                  <c:v>0.87218783330481076</c:v>
                </c:pt>
                <c:pt idx="488">
                  <c:v>0.87207015856179748</c:v>
                </c:pt>
                <c:pt idx="489">
                  <c:v>0.87212931475691202</c:v>
                </c:pt>
                <c:pt idx="490">
                  <c:v>0.87226629509973619</c:v>
                </c:pt>
                <c:pt idx="491">
                  <c:v>0.87232482611556095</c:v>
                </c:pt>
                <c:pt idx="492">
                  <c:v>0.87232482611556095</c:v>
                </c:pt>
                <c:pt idx="493">
                  <c:v>0.87232482611556095</c:v>
                </c:pt>
                <c:pt idx="494">
                  <c:v>0.87232482611556095</c:v>
                </c:pt>
                <c:pt idx="495">
                  <c:v>0.87250173793882002</c:v>
                </c:pt>
                <c:pt idx="496">
                  <c:v>0.87238400574520492</c:v>
                </c:pt>
                <c:pt idx="497">
                  <c:v>0.87238400574520492</c:v>
                </c:pt>
                <c:pt idx="498">
                  <c:v>0.87238400574520492</c:v>
                </c:pt>
                <c:pt idx="499">
                  <c:v>0.87244254747560224</c:v>
                </c:pt>
                <c:pt idx="500">
                  <c:v>0.87244254747560224</c:v>
                </c:pt>
                <c:pt idx="501">
                  <c:v>0.87261949168558639</c:v>
                </c:pt>
                <c:pt idx="502">
                  <c:v>0.87256029038627836</c:v>
                </c:pt>
                <c:pt idx="503">
                  <c:v>0.87250173793882002</c:v>
                </c:pt>
                <c:pt idx="504">
                  <c:v>0.87256029038627836</c:v>
                </c:pt>
                <c:pt idx="505">
                  <c:v>0.87256029038627836</c:v>
                </c:pt>
                <c:pt idx="506">
                  <c:v>0.87256029038627836</c:v>
                </c:pt>
                <c:pt idx="507">
                  <c:v>0.87273726699051191</c:v>
                </c:pt>
                <c:pt idx="508">
                  <c:v>0.8728151521216404</c:v>
                </c:pt>
                <c:pt idx="509">
                  <c:v>0.87287437687815561</c:v>
                </c:pt>
                <c:pt idx="510">
                  <c:v>0.8728151521216404</c:v>
                </c:pt>
                <c:pt idx="511">
                  <c:v>0.8728151521216404</c:v>
                </c:pt>
                <c:pt idx="512">
                  <c:v>0.8728151521216404</c:v>
                </c:pt>
                <c:pt idx="513">
                  <c:v>0.87293296325009984</c:v>
                </c:pt>
                <c:pt idx="514">
                  <c:v>0.87305079595005108</c:v>
                </c:pt>
                <c:pt idx="515">
                  <c:v>0.87316865022650736</c:v>
                </c:pt>
                <c:pt idx="516">
                  <c:v>0.87305079595005108</c:v>
                </c:pt>
                <c:pt idx="517">
                  <c:v>0.87305079595005108</c:v>
                </c:pt>
                <c:pt idx="518">
                  <c:v>0.87299219885067347</c:v>
                </c:pt>
                <c:pt idx="519">
                  <c:v>0.87299219885067347</c:v>
                </c:pt>
                <c:pt idx="520">
                  <c:v>0.87316865022650736</c:v>
                </c:pt>
                <c:pt idx="521">
                  <c:v>0.87322790752275681</c:v>
                </c:pt>
                <c:pt idx="522">
                  <c:v>0.87322790752275681</c:v>
                </c:pt>
                <c:pt idx="523">
                  <c:v>0.87322790752275681</c:v>
                </c:pt>
                <c:pt idx="524">
                  <c:v>0.87311004239720258</c:v>
                </c:pt>
                <c:pt idx="525">
                  <c:v>0.87311004239720258</c:v>
                </c:pt>
                <c:pt idx="526">
                  <c:v>0.8733064962639504</c:v>
                </c:pt>
                <c:pt idx="527">
                  <c:v>0.87336512198200789</c:v>
                </c:pt>
                <c:pt idx="528">
                  <c:v>0.87316865022650736</c:v>
                </c:pt>
                <c:pt idx="529">
                  <c:v>0.8733064962639504</c:v>
                </c:pt>
                <c:pt idx="530">
                  <c:v>0.87342375303870767</c:v>
                </c:pt>
                <c:pt idx="531">
                  <c:v>0.87348303382032677</c:v>
                </c:pt>
                <c:pt idx="532">
                  <c:v>0.87336512198200789</c:v>
                </c:pt>
                <c:pt idx="533">
                  <c:v>0.87342375303870767</c:v>
                </c:pt>
                <c:pt idx="534">
                  <c:v>0.87354167561484508</c:v>
                </c:pt>
                <c:pt idx="535">
                  <c:v>0.87354167561484508</c:v>
                </c:pt>
                <c:pt idx="536">
                  <c:v>0.87336512198200789</c:v>
                </c:pt>
                <c:pt idx="537">
                  <c:v>0.87342375303870767</c:v>
                </c:pt>
                <c:pt idx="538">
                  <c:v>0.87354167561484508</c:v>
                </c:pt>
                <c:pt idx="539">
                  <c:v>0.87360096725354264</c:v>
                </c:pt>
                <c:pt idx="540">
                  <c:v>0.87360096725354264</c:v>
                </c:pt>
                <c:pt idx="541">
                  <c:v>0.87348303382032677</c:v>
                </c:pt>
                <c:pt idx="542">
                  <c:v>0.87348303382032677</c:v>
                </c:pt>
                <c:pt idx="543">
                  <c:v>0.87354167561484508</c:v>
                </c:pt>
                <c:pt idx="544">
                  <c:v>0.87377758556431684</c:v>
                </c:pt>
                <c:pt idx="545">
                  <c:v>0.87360096725354264</c:v>
                </c:pt>
                <c:pt idx="546">
                  <c:v>0.87365961978837514</c:v>
                </c:pt>
                <c:pt idx="547">
                  <c:v>0.87371892228667347</c:v>
                </c:pt>
                <c:pt idx="548">
                  <c:v>0.87385624141876417</c:v>
                </c:pt>
                <c:pt idx="549">
                  <c:v>0.87391556202200882</c:v>
                </c:pt>
                <c:pt idx="550">
                  <c:v>0.87391556202200882</c:v>
                </c:pt>
                <c:pt idx="551">
                  <c:v>0.87377758556431684</c:v>
                </c:pt>
                <c:pt idx="552">
                  <c:v>0.87377758556431684</c:v>
                </c:pt>
                <c:pt idx="553">
                  <c:v>0.87377758556431684</c:v>
                </c:pt>
                <c:pt idx="554">
                  <c:v>0.87377758556431684</c:v>
                </c:pt>
                <c:pt idx="555">
                  <c:v>0.87397424320988593</c:v>
                </c:pt>
                <c:pt idx="556">
                  <c:v>0.87403292974281643</c:v>
                </c:pt>
                <c:pt idx="557">
                  <c:v>0.87391556202200882</c:v>
                </c:pt>
                <c:pt idx="558">
                  <c:v>0.87385624141876417</c:v>
                </c:pt>
                <c:pt idx="559">
                  <c:v>0.87403292974281643</c:v>
                </c:pt>
                <c:pt idx="560">
                  <c:v>0.87391556202200882</c:v>
                </c:pt>
                <c:pt idx="561">
                  <c:v>0.87409226661681361</c:v>
                </c:pt>
                <c:pt idx="562">
                  <c:v>0.87415096390045732</c:v>
                </c:pt>
                <c:pt idx="563">
                  <c:v>0.87403292974281643</c:v>
                </c:pt>
                <c:pt idx="564">
                  <c:v>0.87409226661681361</c:v>
                </c:pt>
                <c:pt idx="565">
                  <c:v>0.87426901968142956</c:v>
                </c:pt>
                <c:pt idx="566">
                  <c:v>0.87426901968142956</c:v>
                </c:pt>
                <c:pt idx="567">
                  <c:v>0.87415096390045732</c:v>
                </c:pt>
                <c:pt idx="568">
                  <c:v>0.87415096390045732</c:v>
                </c:pt>
                <c:pt idx="569">
                  <c:v>0.87421031164457175</c:v>
                </c:pt>
                <c:pt idx="570">
                  <c:v>0.87434773555085421</c:v>
                </c:pt>
                <c:pt idx="571">
                  <c:v>0.87434773555085421</c:v>
                </c:pt>
                <c:pt idx="572">
                  <c:v>0.87434773555085421</c:v>
                </c:pt>
                <c:pt idx="573">
                  <c:v>0.87434773555085421</c:v>
                </c:pt>
                <c:pt idx="574">
                  <c:v>0.87440710141744593</c:v>
                </c:pt>
                <c:pt idx="575">
                  <c:v>0.87426901968142956</c:v>
                </c:pt>
                <c:pt idx="576">
                  <c:v>0.87434773555085421</c:v>
                </c:pt>
                <c:pt idx="577">
                  <c:v>0.87426901968142956</c:v>
                </c:pt>
                <c:pt idx="578">
                  <c:v>0.87446582738188194</c:v>
                </c:pt>
                <c:pt idx="579">
                  <c:v>0.87452520412533208</c:v>
                </c:pt>
                <c:pt idx="580">
                  <c:v>0.87458394084964952</c:v>
                </c:pt>
                <c:pt idx="581">
                  <c:v>0.87446582738188194</c:v>
                </c:pt>
                <c:pt idx="582">
                  <c:v>0.87452520412533208</c:v>
                </c:pt>
                <c:pt idx="583">
                  <c:v>0.87464268292544045</c:v>
                </c:pt>
                <c:pt idx="584">
                  <c:v>0.87470207595918748</c:v>
                </c:pt>
                <c:pt idx="585">
                  <c:v>0.87470207595918748</c:v>
                </c:pt>
                <c:pt idx="586">
                  <c:v>0.87470207595918748</c:v>
                </c:pt>
                <c:pt idx="587">
                  <c:v>0.87452520412533208</c:v>
                </c:pt>
                <c:pt idx="588">
                  <c:v>0.87458394084964952</c:v>
                </c:pt>
                <c:pt idx="589">
                  <c:v>0.87464268292544045</c:v>
                </c:pt>
                <c:pt idx="590">
                  <c:v>0.87470207595918748</c:v>
                </c:pt>
                <c:pt idx="591">
                  <c:v>0.87476082879860728</c:v>
                </c:pt>
                <c:pt idx="592">
                  <c:v>0.87476082879860728</c:v>
                </c:pt>
                <c:pt idx="593">
                  <c:v>0.87483960474113276</c:v>
                </c:pt>
                <c:pt idx="594">
                  <c:v>0.87483960474113276</c:v>
                </c:pt>
                <c:pt idx="595">
                  <c:v>0.87464268292544045</c:v>
                </c:pt>
                <c:pt idx="596">
                  <c:v>0.87476082879860728</c:v>
                </c:pt>
                <c:pt idx="597">
                  <c:v>0.87476082879860728</c:v>
                </c:pt>
                <c:pt idx="598">
                  <c:v>0.87489901591491059</c:v>
                </c:pt>
                <c:pt idx="599">
                  <c:v>0.87495778669927282</c:v>
                </c:pt>
                <c:pt idx="600">
                  <c:v>0.87501720876044464</c:v>
                </c:pt>
                <c:pt idx="601">
                  <c:v>0.87483960474113276</c:v>
                </c:pt>
                <c:pt idx="602">
                  <c:v>0.87476082879860728</c:v>
                </c:pt>
                <c:pt idx="603">
                  <c:v>0.87489901591491059</c:v>
                </c:pt>
                <c:pt idx="604">
                  <c:v>0.87495778669927282</c:v>
                </c:pt>
                <c:pt idx="605">
                  <c:v>0.87495778669927282</c:v>
                </c:pt>
                <c:pt idx="606">
                  <c:v>0.87507599031511119</c:v>
                </c:pt>
                <c:pt idx="607">
                  <c:v>0.87507599031511119</c:v>
                </c:pt>
                <c:pt idx="608">
                  <c:v>0.87507599031511119</c:v>
                </c:pt>
                <c:pt idx="609">
                  <c:v>0.87489901591491059</c:v>
                </c:pt>
                <c:pt idx="610">
                  <c:v>0.87501720876044464</c:v>
                </c:pt>
                <c:pt idx="611">
                  <c:v>0.8751942155936846</c:v>
                </c:pt>
                <c:pt idx="612">
                  <c:v>0.8751942155936846</c:v>
                </c:pt>
                <c:pt idx="613">
                  <c:v>0.8751942155936846</c:v>
                </c:pt>
                <c:pt idx="614">
                  <c:v>0.87513542326620863</c:v>
                </c:pt>
                <c:pt idx="615">
                  <c:v>0.87531246254003181</c:v>
                </c:pt>
                <c:pt idx="616">
                  <c:v>0.87531246254003181</c:v>
                </c:pt>
                <c:pt idx="617">
                  <c:v>0.87513542326620863</c:v>
                </c:pt>
                <c:pt idx="618">
                  <c:v>0.8751942155936846</c:v>
                </c:pt>
                <c:pt idx="619">
                  <c:v>0.8751942155936846</c:v>
                </c:pt>
                <c:pt idx="620">
                  <c:v>0.8751942155936846</c:v>
                </c:pt>
                <c:pt idx="621">
                  <c:v>0.87525301327906457</c:v>
                </c:pt>
                <c:pt idx="622">
                  <c:v>0.87513542326620863</c:v>
                </c:pt>
                <c:pt idx="623">
                  <c:v>0.87525301327906457</c:v>
                </c:pt>
                <c:pt idx="624">
                  <c:v>0.87531246254003181</c:v>
                </c:pt>
                <c:pt idx="625">
                  <c:v>0.87545012152544488</c:v>
                </c:pt>
                <c:pt idx="626">
                  <c:v>0.87525301327906457</c:v>
                </c:pt>
                <c:pt idx="627">
                  <c:v>0.8751942155936846</c:v>
                </c:pt>
                <c:pt idx="628">
                  <c:v>0.87525301327906457</c:v>
                </c:pt>
                <c:pt idx="629">
                  <c:v>0.87545012152544488</c:v>
                </c:pt>
                <c:pt idx="630">
                  <c:v>0.87550958894823983</c:v>
                </c:pt>
                <c:pt idx="631">
                  <c:v>0.87539130587773695</c:v>
                </c:pt>
                <c:pt idx="632">
                  <c:v>0.87550958894823983</c:v>
                </c:pt>
                <c:pt idx="633">
                  <c:v>0.87556841537668773</c:v>
                </c:pt>
                <c:pt idx="634">
                  <c:v>0.87550958894823983</c:v>
                </c:pt>
                <c:pt idx="635">
                  <c:v>0.87550958894823983</c:v>
                </c:pt>
                <c:pt idx="636">
                  <c:v>0.87562789369995997</c:v>
                </c:pt>
                <c:pt idx="637">
                  <c:v>0.87556841537668773</c:v>
                </c:pt>
                <c:pt idx="638">
                  <c:v>0.87562789369995997</c:v>
                </c:pt>
                <c:pt idx="639">
                  <c:v>0.87562789369995997</c:v>
                </c:pt>
                <c:pt idx="640">
                  <c:v>0.87550958894823983</c:v>
                </c:pt>
                <c:pt idx="641">
                  <c:v>0.87556841537668773</c:v>
                </c:pt>
                <c:pt idx="642">
                  <c:v>0.87574557348644455</c:v>
                </c:pt>
                <c:pt idx="643">
                  <c:v>0.87574557348644455</c:v>
                </c:pt>
                <c:pt idx="644">
                  <c:v>0.87562789369995997</c:v>
                </c:pt>
                <c:pt idx="645">
                  <c:v>0.87580506813539016</c:v>
                </c:pt>
                <c:pt idx="646">
                  <c:v>0.87580506813539016</c:v>
                </c:pt>
                <c:pt idx="647">
                  <c:v>0.87574557348644455</c:v>
                </c:pt>
                <c:pt idx="648">
                  <c:v>0.87574557348644455</c:v>
                </c:pt>
                <c:pt idx="649">
                  <c:v>0.8758839716696879</c:v>
                </c:pt>
                <c:pt idx="650">
                  <c:v>0.87600234505258423</c:v>
                </c:pt>
                <c:pt idx="651">
                  <c:v>0.87580506813539016</c:v>
                </c:pt>
                <c:pt idx="652">
                  <c:v>0.87580506813539016</c:v>
                </c:pt>
                <c:pt idx="653">
                  <c:v>0.87574557348644455</c:v>
                </c:pt>
                <c:pt idx="654">
                  <c:v>0.87574557348644455</c:v>
                </c:pt>
                <c:pt idx="655">
                  <c:v>0.87600234505258423</c:v>
                </c:pt>
                <c:pt idx="656">
                  <c:v>0.87594283222421165</c:v>
                </c:pt>
                <c:pt idx="657">
                  <c:v>0.87594283222421165</c:v>
                </c:pt>
                <c:pt idx="658">
                  <c:v>0.8758839716696879</c:v>
                </c:pt>
                <c:pt idx="659">
                  <c:v>0.87580506813539016</c:v>
                </c:pt>
                <c:pt idx="660">
                  <c:v>0.87600234505258423</c:v>
                </c:pt>
                <c:pt idx="661">
                  <c:v>0.87606121639829526</c:v>
                </c:pt>
                <c:pt idx="662">
                  <c:v>0.87606121639829526</c:v>
                </c:pt>
                <c:pt idx="663">
                  <c:v>0.87606121639829526</c:v>
                </c:pt>
                <c:pt idx="664">
                  <c:v>0.87612074013770891</c:v>
                </c:pt>
                <c:pt idx="665">
                  <c:v>0.87600234505258423</c:v>
                </c:pt>
                <c:pt idx="666">
                  <c:v>0.87606121639829526</c:v>
                </c:pt>
                <c:pt idx="667">
                  <c:v>0.87623915693010945</c:v>
                </c:pt>
                <c:pt idx="668">
                  <c:v>0.87612074013770891</c:v>
                </c:pt>
                <c:pt idx="669">
                  <c:v>0.87617962227711654</c:v>
                </c:pt>
                <c:pt idx="670">
                  <c:v>0.87612074013770891</c:v>
                </c:pt>
                <c:pt idx="671">
                  <c:v>0.87606121639829526</c:v>
                </c:pt>
                <c:pt idx="672">
                  <c:v>0.87606121639829526</c:v>
                </c:pt>
                <c:pt idx="673">
                  <c:v>0.87600234505258423</c:v>
                </c:pt>
                <c:pt idx="674">
                  <c:v>0.87606121639829526</c:v>
                </c:pt>
                <c:pt idx="675">
                  <c:v>0.87629804986572701</c:v>
                </c:pt>
                <c:pt idx="676">
                  <c:v>0.87623915693010945</c:v>
                </c:pt>
                <c:pt idx="677">
                  <c:v>0.87623915693010945</c:v>
                </c:pt>
                <c:pt idx="678">
                  <c:v>0.87629804986572701</c:v>
                </c:pt>
                <c:pt idx="679">
                  <c:v>0.87635694817088627</c:v>
                </c:pt>
                <c:pt idx="680">
                  <c:v>0.87643591915981567</c:v>
                </c:pt>
                <c:pt idx="681">
                  <c:v>0.87623915693010945</c:v>
                </c:pt>
                <c:pt idx="682">
                  <c:v>0.87623915693010945</c:v>
                </c:pt>
                <c:pt idx="683">
                  <c:v>0.87623915693010945</c:v>
                </c:pt>
                <c:pt idx="684">
                  <c:v>0.87643591915981567</c:v>
                </c:pt>
                <c:pt idx="685">
                  <c:v>0.87643591915981567</c:v>
                </c:pt>
                <c:pt idx="686">
                  <c:v>0.87629804986572701</c:v>
                </c:pt>
                <c:pt idx="687">
                  <c:v>0.87623915693010945</c:v>
                </c:pt>
                <c:pt idx="688">
                  <c:v>0.87629804986572701</c:v>
                </c:pt>
                <c:pt idx="689">
                  <c:v>0.87649547743777212</c:v>
                </c:pt>
                <c:pt idx="690">
                  <c:v>0.87649547743777212</c:v>
                </c:pt>
                <c:pt idx="691">
                  <c:v>0.87629804986572701</c:v>
                </c:pt>
                <c:pt idx="692">
                  <c:v>0.87635694817088627</c:v>
                </c:pt>
                <c:pt idx="693">
                  <c:v>0.87635694817088627</c:v>
                </c:pt>
                <c:pt idx="694">
                  <c:v>0.87635694817088627</c:v>
                </c:pt>
                <c:pt idx="695">
                  <c:v>0.87655439374427968</c:v>
                </c:pt>
                <c:pt idx="696">
                  <c:v>0.87661396294385241</c:v>
                </c:pt>
                <c:pt idx="697">
                  <c:v>0.87661396294385241</c:v>
                </c:pt>
                <c:pt idx="698">
                  <c:v>0.87649547743777212</c:v>
                </c:pt>
                <c:pt idx="699">
                  <c:v>0.87667289005451987</c:v>
                </c:pt>
                <c:pt idx="700">
                  <c:v>0.87667289005451987</c:v>
                </c:pt>
                <c:pt idx="701">
                  <c:v>0.87661396294385241</c:v>
                </c:pt>
                <c:pt idx="702">
                  <c:v>0.87661396294385241</c:v>
                </c:pt>
                <c:pt idx="703">
                  <c:v>0.87649547743777212</c:v>
                </c:pt>
                <c:pt idx="704">
                  <c:v>0.87655439374427968</c:v>
                </c:pt>
                <c:pt idx="705">
                  <c:v>0.87661396294385241</c:v>
                </c:pt>
                <c:pt idx="706">
                  <c:v>0.87667289005451987</c:v>
                </c:pt>
                <c:pt idx="707">
                  <c:v>0.87673247017825162</c:v>
                </c:pt>
                <c:pt idx="708">
                  <c:v>0.87661396294385241</c:v>
                </c:pt>
                <c:pt idx="709">
                  <c:v>0.87655439374427968</c:v>
                </c:pt>
                <c:pt idx="710">
                  <c:v>0.87655439374427968</c:v>
                </c:pt>
                <c:pt idx="711">
                  <c:v>0.87667289005451987</c:v>
                </c:pt>
                <c:pt idx="712">
                  <c:v>0.87679140809559353</c:v>
                </c:pt>
                <c:pt idx="713">
                  <c:v>0.87673247017825162</c:v>
                </c:pt>
                <c:pt idx="714">
                  <c:v>0.87673247017825162</c:v>
                </c:pt>
                <c:pt idx="715">
                  <c:v>0.87692938269692899</c:v>
                </c:pt>
                <c:pt idx="716">
                  <c:v>0.8768509991460256</c:v>
                </c:pt>
                <c:pt idx="717">
                  <c:v>0.87692938269692899</c:v>
                </c:pt>
                <c:pt idx="718">
                  <c:v>0.8768509991460256</c:v>
                </c:pt>
                <c:pt idx="719">
                  <c:v>0.87673247017825162</c:v>
                </c:pt>
                <c:pt idx="720">
                  <c:v>0.8768509991460256</c:v>
                </c:pt>
                <c:pt idx="721">
                  <c:v>0.87692938269692899</c:v>
                </c:pt>
                <c:pt idx="722">
                  <c:v>0.87710756248321864</c:v>
                </c:pt>
                <c:pt idx="723">
                  <c:v>0.87722616024729572</c:v>
                </c:pt>
                <c:pt idx="724">
                  <c:v>0.87728514318997142</c:v>
                </c:pt>
                <c:pt idx="725">
                  <c:v>0.87728514318997142</c:v>
                </c:pt>
                <c:pt idx="726">
                  <c:v>0.87734477976582015</c:v>
                </c:pt>
                <c:pt idx="727">
                  <c:v>0.87728514318997142</c:v>
                </c:pt>
                <c:pt idx="728">
                  <c:v>0.87728514318997142</c:v>
                </c:pt>
                <c:pt idx="729">
                  <c:v>0.87748287251000212</c:v>
                </c:pt>
                <c:pt idx="730">
                  <c:v>0.87740377352816756</c:v>
                </c:pt>
                <c:pt idx="731">
                  <c:v>0.87760153912106387</c:v>
                </c:pt>
                <c:pt idx="732">
                  <c:v>0.87772022750260204</c:v>
                </c:pt>
                <c:pt idx="733">
                  <c:v>0.87777925551427349</c:v>
                </c:pt>
                <c:pt idx="734">
                  <c:v>0.87789797650152102</c:v>
                </c:pt>
                <c:pt idx="735">
                  <c:v>0.87772022750260204</c:v>
                </c:pt>
                <c:pt idx="736">
                  <c:v>0.87783893765968479</c:v>
                </c:pt>
                <c:pt idx="737">
                  <c:v>0.87809589322307557</c:v>
                </c:pt>
                <c:pt idx="738">
                  <c:v>0.87815495550931033</c:v>
                </c:pt>
                <c:pt idx="739">
                  <c:v>0.87797713592778182</c:v>
                </c:pt>
                <c:pt idx="740">
                  <c:v>0.87803618737839484</c:v>
                </c:pt>
                <c:pt idx="741">
                  <c:v>0.87833347319351529</c:v>
                </c:pt>
                <c:pt idx="742">
                  <c:v>0.87821467230996197</c:v>
                </c:pt>
                <c:pt idx="743">
                  <c:v>0.87833347319351529</c:v>
                </c:pt>
                <c:pt idx="744">
                  <c:v>0.87839255715856501</c:v>
                </c:pt>
                <c:pt idx="745">
                  <c:v>0.87839255715856501</c:v>
                </c:pt>
                <c:pt idx="746">
                  <c:v>0.87847177708788204</c:v>
                </c:pt>
                <c:pt idx="747">
                  <c:v>0.87839255715856501</c:v>
                </c:pt>
                <c:pt idx="748">
                  <c:v>0.87847177708788204</c:v>
                </c:pt>
                <c:pt idx="749">
                  <c:v>0.87853152311693028</c:v>
                </c:pt>
                <c:pt idx="750">
                  <c:v>0.87853152311693028</c:v>
                </c:pt>
                <c:pt idx="751">
                  <c:v>0.87876861331645006</c:v>
                </c:pt>
                <c:pt idx="752">
                  <c:v>0.87876861331645006</c:v>
                </c:pt>
                <c:pt idx="753">
                  <c:v>0.87864973258756518</c:v>
                </c:pt>
                <c:pt idx="754">
                  <c:v>0.87888751586567637</c:v>
                </c:pt>
                <c:pt idx="755">
                  <c:v>0.87882838673363706</c:v>
                </c:pt>
                <c:pt idx="756">
                  <c:v>0.87876861331645006</c:v>
                </c:pt>
                <c:pt idx="757">
                  <c:v>0.87902658806153777</c:v>
                </c:pt>
                <c:pt idx="758">
                  <c:v>0.87908573528450773</c:v>
                </c:pt>
                <c:pt idx="759">
                  <c:v>0.87902658806153777</c:v>
                </c:pt>
                <c:pt idx="760">
                  <c:v>0.87908573528450773</c:v>
                </c:pt>
                <c:pt idx="761">
                  <c:v>0.87902658806153777</c:v>
                </c:pt>
                <c:pt idx="762">
                  <c:v>0.87908573528450773</c:v>
                </c:pt>
                <c:pt idx="763">
                  <c:v>0.87932367864680872</c:v>
                </c:pt>
                <c:pt idx="764">
                  <c:v>0.87932367864680872</c:v>
                </c:pt>
                <c:pt idx="765">
                  <c:v>0.87926385952730512</c:v>
                </c:pt>
                <c:pt idx="766">
                  <c:v>0.87926385952730512</c:v>
                </c:pt>
                <c:pt idx="767">
                  <c:v>0.87944268309152751</c:v>
                </c:pt>
                <c:pt idx="768">
                  <c:v>0.87932367864680872</c:v>
                </c:pt>
                <c:pt idx="769">
                  <c:v>0.87944268309152751</c:v>
                </c:pt>
                <c:pt idx="770">
                  <c:v>0.87958122397746197</c:v>
                </c:pt>
                <c:pt idx="771">
                  <c:v>0.87964107238893696</c:v>
                </c:pt>
                <c:pt idx="772">
                  <c:v>0.8797601351094082</c:v>
                </c:pt>
                <c:pt idx="773">
                  <c:v>0.87958122397746197</c:v>
                </c:pt>
                <c:pt idx="774">
                  <c:v>0.8797601351094082</c:v>
                </c:pt>
                <c:pt idx="775">
                  <c:v>0.87981934930022243</c:v>
                </c:pt>
                <c:pt idx="776">
                  <c:v>0.87981934930022243</c:v>
                </c:pt>
                <c:pt idx="777">
                  <c:v>0.8797601351094082</c:v>
                </c:pt>
                <c:pt idx="778">
                  <c:v>0.87987856889777849</c:v>
                </c:pt>
                <c:pt idx="779">
                  <c:v>0.87993844475697225</c:v>
                </c:pt>
                <c:pt idx="780">
                  <c:v>0.8799976752293226</c:v>
                </c:pt>
                <c:pt idx="781">
                  <c:v>0.8797601351094082</c:v>
                </c:pt>
                <c:pt idx="782">
                  <c:v>0.87993844475697225</c:v>
                </c:pt>
                <c:pt idx="783">
                  <c:v>0.87993844475697225</c:v>
                </c:pt>
                <c:pt idx="784">
                  <c:v>0.88013698578823407</c:v>
                </c:pt>
                <c:pt idx="785">
                  <c:v>0.88019623439087513</c:v>
                </c:pt>
                <c:pt idx="786">
                  <c:v>0.88013698578823407</c:v>
                </c:pt>
                <c:pt idx="787">
                  <c:v>0.88019623439087513</c:v>
                </c:pt>
                <c:pt idx="788">
                  <c:v>0.88013698578823407</c:v>
                </c:pt>
                <c:pt idx="789">
                  <c:v>0.88019623439087513</c:v>
                </c:pt>
                <c:pt idx="790">
                  <c:v>0.88037466395768815</c:v>
                </c:pt>
                <c:pt idx="791">
                  <c:v>0.88037466395768815</c:v>
                </c:pt>
                <c:pt idx="792">
                  <c:v>0.88025613957730708</c:v>
                </c:pt>
                <c:pt idx="793">
                  <c:v>0.88043458561863575</c:v>
                </c:pt>
                <c:pt idx="794">
                  <c:v>0.88043458561863575</c:v>
                </c:pt>
                <c:pt idx="795">
                  <c:v>0.88049386140017405</c:v>
                </c:pt>
                <c:pt idx="796">
                  <c:v>0.88057333852493025</c:v>
                </c:pt>
                <c:pt idx="797">
                  <c:v>0.88037466395768815</c:v>
                </c:pt>
                <c:pt idx="798">
                  <c:v>0.88049386140017405</c:v>
                </c:pt>
                <c:pt idx="799">
                  <c:v>0.88057333852493025</c:v>
                </c:pt>
                <c:pt idx="800">
                  <c:v>0.88069257246049293</c:v>
                </c:pt>
                <c:pt idx="801">
                  <c:v>0.88063327853106022</c:v>
                </c:pt>
                <c:pt idx="802">
                  <c:v>0.88057333852493025</c:v>
                </c:pt>
                <c:pt idx="803">
                  <c:v>0.88057333852493025</c:v>
                </c:pt>
                <c:pt idx="804">
                  <c:v>0.88069257246049293</c:v>
                </c:pt>
                <c:pt idx="805">
                  <c:v>0.88063327853106022</c:v>
                </c:pt>
                <c:pt idx="806">
                  <c:v>0.88075252347715394</c:v>
                </c:pt>
                <c:pt idx="807">
                  <c:v>0.88063327853106022</c:v>
                </c:pt>
                <c:pt idx="808">
                  <c:v>0.88063327853106022</c:v>
                </c:pt>
                <c:pt idx="809">
                  <c:v>0.88069257246049293</c:v>
                </c:pt>
                <c:pt idx="810">
                  <c:v>0.8808717903284673</c:v>
                </c:pt>
                <c:pt idx="811">
                  <c:v>0.8808717903284673</c:v>
                </c:pt>
                <c:pt idx="812">
                  <c:v>0.8808717903284673</c:v>
                </c:pt>
                <c:pt idx="813">
                  <c:v>0.88075252347715394</c:v>
                </c:pt>
                <c:pt idx="814">
                  <c:v>0.88081182829870741</c:v>
                </c:pt>
                <c:pt idx="815">
                  <c:v>0.8809311060446805</c:v>
                </c:pt>
                <c:pt idx="816">
                  <c:v>0.88075252347715394</c:v>
                </c:pt>
                <c:pt idx="817">
                  <c:v>0.88099042717940335</c:v>
                </c:pt>
                <c:pt idx="818">
                  <c:v>0.8809311060446805</c:v>
                </c:pt>
                <c:pt idx="819">
                  <c:v>0.88099042717940335</c:v>
                </c:pt>
                <c:pt idx="820">
                  <c:v>0.88106996511557845</c:v>
                </c:pt>
                <c:pt idx="821">
                  <c:v>0.88106996511557845</c:v>
                </c:pt>
                <c:pt idx="822">
                  <c:v>0.88106996511557845</c:v>
                </c:pt>
                <c:pt idx="823">
                  <c:v>0.88112995098575153</c:v>
                </c:pt>
                <c:pt idx="824">
                  <c:v>0.88112995098575153</c:v>
                </c:pt>
                <c:pt idx="825">
                  <c:v>0.88106996511557845</c:v>
                </c:pt>
                <c:pt idx="826">
                  <c:v>0.88118929028599269</c:v>
                </c:pt>
                <c:pt idx="827">
                  <c:v>0.88118929028599269</c:v>
                </c:pt>
                <c:pt idx="828">
                  <c:v>0.88099042717940335</c:v>
                </c:pt>
                <c:pt idx="829">
                  <c:v>0.88099042717940335</c:v>
                </c:pt>
                <c:pt idx="830">
                  <c:v>0.88124928717738982</c:v>
                </c:pt>
                <c:pt idx="831">
                  <c:v>0.88124928717738982</c:v>
                </c:pt>
                <c:pt idx="832">
                  <c:v>0.88106996511557845</c:v>
                </c:pt>
                <c:pt idx="833">
                  <c:v>0.88112995098575153</c:v>
                </c:pt>
                <c:pt idx="834">
                  <c:v>0.88130863738033038</c:v>
                </c:pt>
                <c:pt idx="835">
                  <c:v>0.88124928717738982</c:v>
                </c:pt>
                <c:pt idx="836">
                  <c:v>0.88136864529552317</c:v>
                </c:pt>
                <c:pt idx="837">
                  <c:v>0.88049386140017405</c:v>
                </c:pt>
                <c:pt idx="838">
                  <c:v>0.88099042717940335</c:v>
                </c:pt>
                <c:pt idx="839">
                  <c:v>0.88118929028599269</c:v>
                </c:pt>
                <c:pt idx="840">
                  <c:v>0.88124928717738982</c:v>
                </c:pt>
                <c:pt idx="841">
                  <c:v>0.88142800640370544</c:v>
                </c:pt>
                <c:pt idx="842">
                  <c:v>0.88142800640370544</c:v>
                </c:pt>
                <c:pt idx="843">
                  <c:v>0.88136864529552317</c:v>
                </c:pt>
                <c:pt idx="844">
                  <c:v>0.88162700352107992</c:v>
                </c:pt>
                <c:pt idx="845">
                  <c:v>0.88142800640370544</c:v>
                </c:pt>
                <c:pt idx="846">
                  <c:v>0.88142800640370544</c:v>
                </c:pt>
                <c:pt idx="847">
                  <c:v>0.88148802534526305</c:v>
                </c:pt>
                <c:pt idx="848">
                  <c:v>0.88148802534526305</c:v>
                </c:pt>
                <c:pt idx="849">
                  <c:v>0.88148802534526305</c:v>
                </c:pt>
                <c:pt idx="850">
                  <c:v>0.88162700352107992</c:v>
                </c:pt>
                <c:pt idx="851">
                  <c:v>0.88186588052049708</c:v>
                </c:pt>
                <c:pt idx="852">
                  <c:v>0.8816863882361986</c:v>
                </c:pt>
                <c:pt idx="853">
                  <c:v>0.88162700352107992</c:v>
                </c:pt>
                <c:pt idx="854">
                  <c:v>0.88154739736123133</c:v>
                </c:pt>
                <c:pt idx="855">
                  <c:v>0.88162700352107992</c:v>
                </c:pt>
                <c:pt idx="856">
                  <c:v>0.88154739736123133</c:v>
                </c:pt>
                <c:pt idx="857">
                  <c:v>0.88162700352107992</c:v>
                </c:pt>
                <c:pt idx="858">
                  <c:v>0.8816863882361986</c:v>
                </c:pt>
                <c:pt idx="859">
                  <c:v>0.8818058266753005</c:v>
                </c:pt>
                <c:pt idx="860">
                  <c:v>0.88162700352107992</c:v>
                </c:pt>
                <c:pt idx="861">
                  <c:v>0.88162700352107992</c:v>
                </c:pt>
                <c:pt idx="862">
                  <c:v>0.88174643104689132</c:v>
                </c:pt>
                <c:pt idx="863">
                  <c:v>0.88162700352107992</c:v>
                </c:pt>
                <c:pt idx="864">
                  <c:v>0.8818058266753005</c:v>
                </c:pt>
                <c:pt idx="865">
                  <c:v>0.88186588052049708</c:v>
                </c:pt>
                <c:pt idx="866">
                  <c:v>0.88186588052049708</c:v>
                </c:pt>
                <c:pt idx="867">
                  <c:v>0.88186588052049708</c:v>
                </c:pt>
                <c:pt idx="868">
                  <c:v>0.8818058266753005</c:v>
                </c:pt>
                <c:pt idx="869">
                  <c:v>0.8818058266753005</c:v>
                </c:pt>
                <c:pt idx="870">
                  <c:v>0.88192528706474271</c:v>
                </c:pt>
                <c:pt idx="871">
                  <c:v>0.88192528706474271</c:v>
                </c:pt>
                <c:pt idx="872">
                  <c:v>0.8819853519470171</c:v>
                </c:pt>
                <c:pt idx="873">
                  <c:v>0.88192528706474271</c:v>
                </c:pt>
                <c:pt idx="874">
                  <c:v>0.8818058266753005</c:v>
                </c:pt>
                <c:pt idx="875">
                  <c:v>0.8819853519470171</c:v>
                </c:pt>
                <c:pt idx="876">
                  <c:v>0.88186588052049708</c:v>
                </c:pt>
                <c:pt idx="877">
                  <c:v>0.88186588052049708</c:v>
                </c:pt>
                <c:pt idx="878">
                  <c:v>0.88186588052049708</c:v>
                </c:pt>
                <c:pt idx="879">
                  <c:v>0.8819853519470171</c:v>
                </c:pt>
                <c:pt idx="880">
                  <c:v>0.88212443650625327</c:v>
                </c:pt>
                <c:pt idx="881">
                  <c:v>0.88204476940964482</c:v>
                </c:pt>
                <c:pt idx="882">
                  <c:v>0.88204476940964482</c:v>
                </c:pt>
                <c:pt idx="883">
                  <c:v>0.8819853519470171</c:v>
                </c:pt>
                <c:pt idx="884">
                  <c:v>0.88218386668036974</c:v>
                </c:pt>
                <c:pt idx="885">
                  <c:v>0.88212443650625327</c:v>
                </c:pt>
                <c:pt idx="886">
                  <c:v>0.8819853519470171</c:v>
                </c:pt>
                <c:pt idx="887">
                  <c:v>0.88218386668036974</c:v>
                </c:pt>
                <c:pt idx="888">
                  <c:v>0.88212443650625327</c:v>
                </c:pt>
                <c:pt idx="889">
                  <c:v>0.8819853519470171</c:v>
                </c:pt>
                <c:pt idx="890">
                  <c:v>0.8819853519470171</c:v>
                </c:pt>
                <c:pt idx="891">
                  <c:v>0.88192528706474271</c:v>
                </c:pt>
                <c:pt idx="892">
                  <c:v>0.88186588052049708</c:v>
                </c:pt>
                <c:pt idx="893">
                  <c:v>0.88192528706474271</c:v>
                </c:pt>
                <c:pt idx="894">
                  <c:v>0.88204476940964482</c:v>
                </c:pt>
                <c:pt idx="895">
                  <c:v>0.8819853519470171</c:v>
                </c:pt>
                <c:pt idx="896">
                  <c:v>0.8819853519470171</c:v>
                </c:pt>
                <c:pt idx="897">
                  <c:v>0.8819853519470171</c:v>
                </c:pt>
                <c:pt idx="898">
                  <c:v>0.88218386668036974</c:v>
                </c:pt>
                <c:pt idx="899">
                  <c:v>0.88204476940964482</c:v>
                </c:pt>
                <c:pt idx="900">
                  <c:v>0.88218386668036974</c:v>
                </c:pt>
                <c:pt idx="901">
                  <c:v>0.88224395545497014</c:v>
                </c:pt>
                <c:pt idx="902">
                  <c:v>0.88212443650625327</c:v>
                </c:pt>
                <c:pt idx="903">
                  <c:v>0.88218386668036974</c:v>
                </c:pt>
                <c:pt idx="904">
                  <c:v>0.88224395545497014</c:v>
                </c:pt>
                <c:pt idx="905">
                  <c:v>0.88224395545497014</c:v>
                </c:pt>
                <c:pt idx="906">
                  <c:v>0.88218386668036974</c:v>
                </c:pt>
                <c:pt idx="907">
                  <c:v>0.88204476940964482</c:v>
                </c:pt>
                <c:pt idx="908">
                  <c:v>0.88224395545497014</c:v>
                </c:pt>
                <c:pt idx="909">
                  <c:v>0.88224395545497014</c:v>
                </c:pt>
                <c:pt idx="910">
                  <c:v>0.88212443650625327</c:v>
                </c:pt>
                <c:pt idx="911">
                  <c:v>0.88224395545497014</c:v>
                </c:pt>
                <c:pt idx="912">
                  <c:v>0.88224395545497014</c:v>
                </c:pt>
                <c:pt idx="913">
                  <c:v>0.88224395545497014</c:v>
                </c:pt>
                <c:pt idx="914">
                  <c:v>0.88204476940964482</c:v>
                </c:pt>
                <c:pt idx="915">
                  <c:v>0.88212443650625327</c:v>
                </c:pt>
                <c:pt idx="916">
                  <c:v>0.88212443650625327</c:v>
                </c:pt>
                <c:pt idx="917">
                  <c:v>0.88218386668036974</c:v>
                </c:pt>
                <c:pt idx="918">
                  <c:v>0.88212443650625327</c:v>
                </c:pt>
                <c:pt idx="919">
                  <c:v>0.88230339655298184</c:v>
                </c:pt>
                <c:pt idx="920">
                  <c:v>0.88218386668036974</c:v>
                </c:pt>
                <c:pt idx="921">
                  <c:v>0.88236349637280731</c:v>
                </c:pt>
                <c:pt idx="922">
                  <c:v>0.88212443650625327</c:v>
                </c:pt>
                <c:pt idx="923">
                  <c:v>0.88212443650625327</c:v>
                </c:pt>
                <c:pt idx="924">
                  <c:v>0.88218386668036974</c:v>
                </c:pt>
                <c:pt idx="925">
                  <c:v>0.88242294839726154</c:v>
                </c:pt>
                <c:pt idx="926">
                  <c:v>0.88218386668036974</c:v>
                </c:pt>
                <c:pt idx="927">
                  <c:v>0.88224395545497014</c:v>
                </c:pt>
                <c:pt idx="928">
                  <c:v>0.88224395545497014</c:v>
                </c:pt>
                <c:pt idx="929">
                  <c:v>0.88224395545497014</c:v>
                </c:pt>
                <c:pt idx="930">
                  <c:v>0.88224395545497014</c:v>
                </c:pt>
                <c:pt idx="931">
                  <c:v>0.88224395545497014</c:v>
                </c:pt>
                <c:pt idx="932">
                  <c:v>0.88230339655298184</c:v>
                </c:pt>
                <c:pt idx="933">
                  <c:v>0.88242294839726154</c:v>
                </c:pt>
                <c:pt idx="934">
                  <c:v>0.88230339655298184</c:v>
                </c:pt>
                <c:pt idx="935">
                  <c:v>0.88236349637280731</c:v>
                </c:pt>
                <c:pt idx="936">
                  <c:v>0.88242294839726154</c:v>
                </c:pt>
                <c:pt idx="937">
                  <c:v>0.88230339655298184</c:v>
                </c:pt>
                <c:pt idx="938">
                  <c:v>0.88224395545497014</c:v>
                </c:pt>
                <c:pt idx="939">
                  <c:v>0.88254252221833629</c:v>
                </c:pt>
                <c:pt idx="940">
                  <c:v>0.88230339655298184</c:v>
                </c:pt>
                <c:pt idx="941">
                  <c:v>0.88230339655298184</c:v>
                </c:pt>
                <c:pt idx="942">
                  <c:v>0.88236349637280731</c:v>
                </c:pt>
                <c:pt idx="943">
                  <c:v>0.88224395545497014</c:v>
                </c:pt>
                <c:pt idx="944">
                  <c:v>0.88224395545497014</c:v>
                </c:pt>
                <c:pt idx="945">
                  <c:v>0.88242294839726154</c:v>
                </c:pt>
                <c:pt idx="946">
                  <c:v>0.88230339655298184</c:v>
                </c:pt>
                <c:pt idx="947">
                  <c:v>0.88224395545497014</c:v>
                </c:pt>
                <c:pt idx="948">
                  <c:v>0.88236349637280731</c:v>
                </c:pt>
                <c:pt idx="949">
                  <c:v>0.88242294839726154</c:v>
                </c:pt>
                <c:pt idx="950">
                  <c:v>0.88224395545497014</c:v>
                </c:pt>
                <c:pt idx="951">
                  <c:v>0.88236349637280731</c:v>
                </c:pt>
                <c:pt idx="952">
                  <c:v>0.88224395545497014</c:v>
                </c:pt>
                <c:pt idx="953">
                  <c:v>0.88236349637280731</c:v>
                </c:pt>
                <c:pt idx="954">
                  <c:v>0.88218386668036974</c:v>
                </c:pt>
                <c:pt idx="955">
                  <c:v>0.88236349637280731</c:v>
                </c:pt>
                <c:pt idx="956">
                  <c:v>0.88236349637280731</c:v>
                </c:pt>
                <c:pt idx="957">
                  <c:v>0.88230339655298184</c:v>
                </c:pt>
                <c:pt idx="958">
                  <c:v>0.88224395545497014</c:v>
                </c:pt>
                <c:pt idx="959">
                  <c:v>0.88236349637280731</c:v>
                </c:pt>
                <c:pt idx="960">
                  <c:v>0.88248305926489001</c:v>
                </c:pt>
                <c:pt idx="961">
                  <c:v>0.88218386668036974</c:v>
                </c:pt>
                <c:pt idx="962">
                  <c:v>0.88242294839726154</c:v>
                </c:pt>
                <c:pt idx="963">
                  <c:v>0.88230339655298184</c:v>
                </c:pt>
                <c:pt idx="964">
                  <c:v>0.88248305926489001</c:v>
                </c:pt>
                <c:pt idx="965">
                  <c:v>0.88242294839726154</c:v>
                </c:pt>
                <c:pt idx="966">
                  <c:v>0.88248305926489001</c:v>
                </c:pt>
                <c:pt idx="967">
                  <c:v>0.88236349637280731</c:v>
                </c:pt>
                <c:pt idx="968">
                  <c:v>0.88230339655298184</c:v>
                </c:pt>
                <c:pt idx="969">
                  <c:v>0.88230339655298184</c:v>
                </c:pt>
                <c:pt idx="970">
                  <c:v>0.88242294839726154</c:v>
                </c:pt>
                <c:pt idx="971">
                  <c:v>0.88242294839726154</c:v>
                </c:pt>
                <c:pt idx="972">
                  <c:v>0.88236349637280731</c:v>
                </c:pt>
                <c:pt idx="973">
                  <c:v>0.88236349637280731</c:v>
                </c:pt>
                <c:pt idx="974">
                  <c:v>0.88230339655298184</c:v>
                </c:pt>
                <c:pt idx="975">
                  <c:v>0.88236349637280731</c:v>
                </c:pt>
                <c:pt idx="976">
                  <c:v>0.88248305926489001</c:v>
                </c:pt>
                <c:pt idx="977">
                  <c:v>0.88248305926489001</c:v>
                </c:pt>
                <c:pt idx="978">
                  <c:v>0.88242294839726154</c:v>
                </c:pt>
                <c:pt idx="979">
                  <c:v>0.88248305926489001</c:v>
                </c:pt>
                <c:pt idx="980">
                  <c:v>0.88236349637280731</c:v>
                </c:pt>
                <c:pt idx="981">
                  <c:v>0.88236349637280731</c:v>
                </c:pt>
                <c:pt idx="982">
                  <c:v>0.88254252221833629</c:v>
                </c:pt>
                <c:pt idx="983">
                  <c:v>0.88236349637280731</c:v>
                </c:pt>
                <c:pt idx="984">
                  <c:v>0.88248305926489001</c:v>
                </c:pt>
                <c:pt idx="985">
                  <c:v>0.88254252221833629</c:v>
                </c:pt>
                <c:pt idx="986">
                  <c:v>0.88260264413634471</c:v>
                </c:pt>
                <c:pt idx="987">
                  <c:v>0.88254252221833629</c:v>
                </c:pt>
                <c:pt idx="988">
                  <c:v>0.88242294839726154</c:v>
                </c:pt>
                <c:pt idx="989">
                  <c:v>0.88268172598820305</c:v>
                </c:pt>
                <c:pt idx="990">
                  <c:v>0.88260264413634471</c:v>
                </c:pt>
                <c:pt idx="991">
                  <c:v>0.88242294839726154</c:v>
                </c:pt>
                <c:pt idx="992">
                  <c:v>0.88260264413634471</c:v>
                </c:pt>
                <c:pt idx="993">
                  <c:v>0.88268172598820305</c:v>
                </c:pt>
                <c:pt idx="994">
                  <c:v>0.88248305926489001</c:v>
                </c:pt>
                <c:pt idx="995">
                  <c:v>0.88260264413634471</c:v>
                </c:pt>
                <c:pt idx="996">
                  <c:v>0.88268172598820305</c:v>
                </c:pt>
                <c:pt idx="997">
                  <c:v>0.88268172598820305</c:v>
                </c:pt>
                <c:pt idx="998">
                  <c:v>0.88248305926489001</c:v>
                </c:pt>
                <c:pt idx="999">
                  <c:v>0.88260264413634471</c:v>
                </c:pt>
                <c:pt idx="1000">
                  <c:v>0.88268172598820305</c:v>
                </c:pt>
                <c:pt idx="1001">
                  <c:v>0.88268172598820305</c:v>
                </c:pt>
                <c:pt idx="1002">
                  <c:v>0.88248305926489001</c:v>
                </c:pt>
                <c:pt idx="1003">
                  <c:v>0.88248305926489001</c:v>
                </c:pt>
                <c:pt idx="1004">
                  <c:v>0.88254252221833629</c:v>
                </c:pt>
                <c:pt idx="1005">
                  <c:v>0.88248305926489001</c:v>
                </c:pt>
                <c:pt idx="1006">
                  <c:v>0.88248305926489001</c:v>
                </c:pt>
                <c:pt idx="1007">
                  <c:v>0.88254252221833629</c:v>
                </c:pt>
                <c:pt idx="1008">
                  <c:v>0.88260264413634471</c:v>
                </c:pt>
                <c:pt idx="1009">
                  <c:v>0.88268172598820305</c:v>
                </c:pt>
                <c:pt idx="1010">
                  <c:v>0.88268172598820305</c:v>
                </c:pt>
                <c:pt idx="1011">
                  <c:v>0.88260264413634471</c:v>
                </c:pt>
                <c:pt idx="1012">
                  <c:v>0.88268172598820305</c:v>
                </c:pt>
                <c:pt idx="1013">
                  <c:v>0.88254252221833629</c:v>
                </c:pt>
                <c:pt idx="1014">
                  <c:v>0.88274186077137573</c:v>
                </c:pt>
                <c:pt idx="1015">
                  <c:v>0.88274186077137573</c:v>
                </c:pt>
                <c:pt idx="1016">
                  <c:v>0.88274186077137573</c:v>
                </c:pt>
                <c:pt idx="1017">
                  <c:v>0.88268172598820305</c:v>
                </c:pt>
                <c:pt idx="1018">
                  <c:v>0.88254252221833629</c:v>
                </c:pt>
                <c:pt idx="1019">
                  <c:v>0.88274186077137573</c:v>
                </c:pt>
                <c:pt idx="1020">
                  <c:v>0.88268172598820305</c:v>
                </c:pt>
                <c:pt idx="1021">
                  <c:v>0.88280134738317462</c:v>
                </c:pt>
                <c:pt idx="1022">
                  <c:v>0.88260264413634471</c:v>
                </c:pt>
                <c:pt idx="1023">
                  <c:v>0.88260264413634471</c:v>
                </c:pt>
                <c:pt idx="1024">
                  <c:v>0.88274186077137573</c:v>
                </c:pt>
                <c:pt idx="1025">
                  <c:v>0.88280134738317462</c:v>
                </c:pt>
                <c:pt idx="1026">
                  <c:v>0.88280134738317462</c:v>
                </c:pt>
                <c:pt idx="1027">
                  <c:v>0.88268172598820305</c:v>
                </c:pt>
                <c:pt idx="1028">
                  <c:v>0.88274186077137573</c:v>
                </c:pt>
                <c:pt idx="1029">
                  <c:v>0.88280134738317462</c:v>
                </c:pt>
                <c:pt idx="1030">
                  <c:v>0.88268172598820305</c:v>
                </c:pt>
                <c:pt idx="1031">
                  <c:v>0.88274186077137573</c:v>
                </c:pt>
                <c:pt idx="1032">
                  <c:v>0.88260264413634471</c:v>
                </c:pt>
                <c:pt idx="1033">
                  <c:v>0.88268172598820305</c:v>
                </c:pt>
                <c:pt idx="1034">
                  <c:v>0.88260264413634471</c:v>
                </c:pt>
                <c:pt idx="1035">
                  <c:v>0.88274186077137573</c:v>
                </c:pt>
                <c:pt idx="1036">
                  <c:v>0.88260264413634471</c:v>
                </c:pt>
                <c:pt idx="1037">
                  <c:v>0.88280134738317462</c:v>
                </c:pt>
                <c:pt idx="1038">
                  <c:v>0.88268172598820305</c:v>
                </c:pt>
                <c:pt idx="1039">
                  <c:v>0.88268172598820305</c:v>
                </c:pt>
                <c:pt idx="1040">
                  <c:v>0.88260264413634471</c:v>
                </c:pt>
                <c:pt idx="1041">
                  <c:v>0.88248305926489001</c:v>
                </c:pt>
                <c:pt idx="1042">
                  <c:v>0.88254252221833629</c:v>
                </c:pt>
                <c:pt idx="1043">
                  <c:v>0.88248305926489001</c:v>
                </c:pt>
                <c:pt idx="1044">
                  <c:v>0.88248305926489001</c:v>
                </c:pt>
                <c:pt idx="1045">
                  <c:v>0.88254252221833629</c:v>
                </c:pt>
                <c:pt idx="1046">
                  <c:v>0.88248305926489001</c:v>
                </c:pt>
                <c:pt idx="1047">
                  <c:v>0.88254252221833629</c:v>
                </c:pt>
                <c:pt idx="1048">
                  <c:v>0.88242294839726154</c:v>
                </c:pt>
                <c:pt idx="1049">
                  <c:v>0.88248305926489001</c:v>
                </c:pt>
                <c:pt idx="1050">
                  <c:v>0.88248305926489001</c:v>
                </c:pt>
                <c:pt idx="1051">
                  <c:v>0.88254252221833629</c:v>
                </c:pt>
                <c:pt idx="1052">
                  <c:v>0.88254252221833629</c:v>
                </c:pt>
                <c:pt idx="1053">
                  <c:v>0.88236349637280731</c:v>
                </c:pt>
                <c:pt idx="1054">
                  <c:v>0.88260264413634471</c:v>
                </c:pt>
                <c:pt idx="1055">
                  <c:v>0.88242294839726154</c:v>
                </c:pt>
                <c:pt idx="1056">
                  <c:v>0.88254252221833629</c:v>
                </c:pt>
                <c:pt idx="1057">
                  <c:v>0.88242294839726154</c:v>
                </c:pt>
                <c:pt idx="1058">
                  <c:v>0.88268172598820305</c:v>
                </c:pt>
                <c:pt idx="1059">
                  <c:v>0.88242294839726154</c:v>
                </c:pt>
                <c:pt idx="1060">
                  <c:v>0.88260264413634471</c:v>
                </c:pt>
                <c:pt idx="1061">
                  <c:v>0.88268172598820305</c:v>
                </c:pt>
                <c:pt idx="1062">
                  <c:v>0.88268172598820305</c:v>
                </c:pt>
                <c:pt idx="1063">
                  <c:v>0.88248305926489001</c:v>
                </c:pt>
                <c:pt idx="1064">
                  <c:v>0.88236349637280731</c:v>
                </c:pt>
                <c:pt idx="1065">
                  <c:v>0.88242294839726154</c:v>
                </c:pt>
                <c:pt idx="1066">
                  <c:v>0.88260264413634471</c:v>
                </c:pt>
                <c:pt idx="1067">
                  <c:v>0.88242294839726154</c:v>
                </c:pt>
                <c:pt idx="1068">
                  <c:v>0.88254252221833629</c:v>
                </c:pt>
                <c:pt idx="1069">
                  <c:v>0.88260264413634471</c:v>
                </c:pt>
                <c:pt idx="1070">
                  <c:v>0.88268172598820305</c:v>
                </c:pt>
                <c:pt idx="1071">
                  <c:v>0.88248305926489001</c:v>
                </c:pt>
                <c:pt idx="1072">
                  <c:v>0.88254252221833629</c:v>
                </c:pt>
                <c:pt idx="1073">
                  <c:v>0.88242294839726154</c:v>
                </c:pt>
                <c:pt idx="1074">
                  <c:v>0.88260264413634471</c:v>
                </c:pt>
                <c:pt idx="1075">
                  <c:v>0.88268172598820305</c:v>
                </c:pt>
                <c:pt idx="1076">
                  <c:v>0.88242294839726154</c:v>
                </c:pt>
                <c:pt idx="1077">
                  <c:v>0.88260264413634471</c:v>
                </c:pt>
                <c:pt idx="1078">
                  <c:v>0.88268172598820305</c:v>
                </c:pt>
                <c:pt idx="1079">
                  <c:v>0.88254252221833629</c:v>
                </c:pt>
                <c:pt idx="1080">
                  <c:v>0.88268172598820305</c:v>
                </c:pt>
                <c:pt idx="1081">
                  <c:v>0.88260264413634471</c:v>
                </c:pt>
                <c:pt idx="1082">
                  <c:v>0.88254252221833629</c:v>
                </c:pt>
                <c:pt idx="1083">
                  <c:v>0.88268172598820305</c:v>
                </c:pt>
                <c:pt idx="1084">
                  <c:v>0.88248305926489001</c:v>
                </c:pt>
                <c:pt idx="1085">
                  <c:v>0.88268172598820305</c:v>
                </c:pt>
                <c:pt idx="1086">
                  <c:v>0.88274186077137573</c:v>
                </c:pt>
                <c:pt idx="1087">
                  <c:v>0.88254252221833629</c:v>
                </c:pt>
                <c:pt idx="1088">
                  <c:v>0.88248305926489001</c:v>
                </c:pt>
                <c:pt idx="1089">
                  <c:v>0.88254252221833629</c:v>
                </c:pt>
                <c:pt idx="1090">
                  <c:v>0.88268172598820305</c:v>
                </c:pt>
                <c:pt idx="1091">
                  <c:v>0.88268172598820305</c:v>
                </c:pt>
                <c:pt idx="1092">
                  <c:v>0.88260264413634471</c:v>
                </c:pt>
                <c:pt idx="1093">
                  <c:v>0.88268172598820305</c:v>
                </c:pt>
                <c:pt idx="1094">
                  <c:v>0.88248305926489001</c:v>
                </c:pt>
                <c:pt idx="1095">
                  <c:v>0.88274186077137573</c:v>
                </c:pt>
                <c:pt idx="1096">
                  <c:v>0.88260264413634471</c:v>
                </c:pt>
                <c:pt idx="1097">
                  <c:v>0.88268172598820305</c:v>
                </c:pt>
                <c:pt idx="1098">
                  <c:v>0.88268172598820305</c:v>
                </c:pt>
                <c:pt idx="1099">
                  <c:v>0.88260264413634471</c:v>
                </c:pt>
                <c:pt idx="1100">
                  <c:v>0.88260264413634471</c:v>
                </c:pt>
                <c:pt idx="1101">
                  <c:v>0.88254252221833629</c:v>
                </c:pt>
                <c:pt idx="1102">
                  <c:v>0.88254252221833629</c:v>
                </c:pt>
                <c:pt idx="1103">
                  <c:v>0.88274186077137573</c:v>
                </c:pt>
                <c:pt idx="1104">
                  <c:v>0.88268172598820305</c:v>
                </c:pt>
                <c:pt idx="1105">
                  <c:v>0.88248305926489001</c:v>
                </c:pt>
                <c:pt idx="1106">
                  <c:v>0.88260264413634471</c:v>
                </c:pt>
                <c:pt idx="1107">
                  <c:v>0.88274186077137573</c:v>
                </c:pt>
                <c:pt idx="1108">
                  <c:v>0.88268172598820305</c:v>
                </c:pt>
                <c:pt idx="1109">
                  <c:v>0.88268172598820305</c:v>
                </c:pt>
                <c:pt idx="1110">
                  <c:v>0.88280134738317462</c:v>
                </c:pt>
                <c:pt idx="1111">
                  <c:v>0.88268172598820305</c:v>
                </c:pt>
                <c:pt idx="1112">
                  <c:v>0.88268172598820305</c:v>
                </c:pt>
                <c:pt idx="1113">
                  <c:v>0.88274186077137573</c:v>
                </c:pt>
                <c:pt idx="1114">
                  <c:v>0.88254252221833629</c:v>
                </c:pt>
                <c:pt idx="1115">
                  <c:v>0.88268172598820305</c:v>
                </c:pt>
                <c:pt idx="1116">
                  <c:v>0.88254252221833629</c:v>
                </c:pt>
                <c:pt idx="1117">
                  <c:v>0.88274186077137573</c:v>
                </c:pt>
                <c:pt idx="1118">
                  <c:v>0.88268172598820305</c:v>
                </c:pt>
                <c:pt idx="1119">
                  <c:v>0.88254252221833629</c:v>
                </c:pt>
                <c:pt idx="1120">
                  <c:v>0.88260264413634471</c:v>
                </c:pt>
                <c:pt idx="1121">
                  <c:v>0.88254252221833629</c:v>
                </c:pt>
                <c:pt idx="1122">
                  <c:v>0.88260264413634471</c:v>
                </c:pt>
                <c:pt idx="1123">
                  <c:v>0.88268172598820305</c:v>
                </c:pt>
                <c:pt idx="1124">
                  <c:v>0.88274186077137573</c:v>
                </c:pt>
                <c:pt idx="1125">
                  <c:v>0.88248305926489001</c:v>
                </c:pt>
                <c:pt idx="1126">
                  <c:v>0.88248305926489001</c:v>
                </c:pt>
                <c:pt idx="1127">
                  <c:v>0.88274186077137573</c:v>
                </c:pt>
                <c:pt idx="1128">
                  <c:v>0.88268172598820305</c:v>
                </c:pt>
                <c:pt idx="1129">
                  <c:v>0.88274186077137573</c:v>
                </c:pt>
                <c:pt idx="1130">
                  <c:v>0.88268172598820305</c:v>
                </c:pt>
                <c:pt idx="1131">
                  <c:v>0.88280134738317462</c:v>
                </c:pt>
                <c:pt idx="1132">
                  <c:v>0.88280134738317462</c:v>
                </c:pt>
                <c:pt idx="1133">
                  <c:v>0.88280134738317462</c:v>
                </c:pt>
                <c:pt idx="1134">
                  <c:v>0.88268172598820305</c:v>
                </c:pt>
                <c:pt idx="1135">
                  <c:v>0.88268172598820305</c:v>
                </c:pt>
                <c:pt idx="1136">
                  <c:v>0.88280134738317462</c:v>
                </c:pt>
                <c:pt idx="1137">
                  <c:v>0.88268172598820305</c:v>
                </c:pt>
                <c:pt idx="1138">
                  <c:v>0.88286149322230689</c:v>
                </c:pt>
                <c:pt idx="1139">
                  <c:v>0.88286149322230689</c:v>
                </c:pt>
                <c:pt idx="1140">
                  <c:v>0.88268172598820305</c:v>
                </c:pt>
                <c:pt idx="1141">
                  <c:v>0.88268172598820305</c:v>
                </c:pt>
                <c:pt idx="1142">
                  <c:v>0.88292099077116792</c:v>
                </c:pt>
                <c:pt idx="1143">
                  <c:v>0.88280134738317462</c:v>
                </c:pt>
                <c:pt idx="1144">
                  <c:v>0.88268172598820305</c:v>
                </c:pt>
                <c:pt idx="1145">
                  <c:v>0.88286149322230689</c:v>
                </c:pt>
                <c:pt idx="1146">
                  <c:v>0.88268172598820305</c:v>
                </c:pt>
                <c:pt idx="1147">
                  <c:v>0.88280134738317462</c:v>
                </c:pt>
                <c:pt idx="1148">
                  <c:v>0.88292099077116792</c:v>
                </c:pt>
                <c:pt idx="1149">
                  <c:v>0.88274186077137573</c:v>
                </c:pt>
                <c:pt idx="1150">
                  <c:v>0.88280134738317462</c:v>
                </c:pt>
                <c:pt idx="1151">
                  <c:v>0.88268172598820305</c:v>
                </c:pt>
                <c:pt idx="1152">
                  <c:v>0.88274186077137573</c:v>
                </c:pt>
                <c:pt idx="1153">
                  <c:v>0.88274186077137573</c:v>
                </c:pt>
                <c:pt idx="1154">
                  <c:v>0.88274186077137573</c:v>
                </c:pt>
                <c:pt idx="1155">
                  <c:v>0.88268172598820305</c:v>
                </c:pt>
                <c:pt idx="1156">
                  <c:v>0.88286149322230689</c:v>
                </c:pt>
                <c:pt idx="1157">
                  <c:v>0.88268172598820305</c:v>
                </c:pt>
                <c:pt idx="1158">
                  <c:v>0.88274186077137573</c:v>
                </c:pt>
                <c:pt idx="1159">
                  <c:v>0.88280134738317462</c:v>
                </c:pt>
                <c:pt idx="1160">
                  <c:v>0.88268172598820305</c:v>
                </c:pt>
                <c:pt idx="1161">
                  <c:v>0.88280134738317462</c:v>
                </c:pt>
                <c:pt idx="1162">
                  <c:v>0.88268172598820305</c:v>
                </c:pt>
                <c:pt idx="1163">
                  <c:v>0.88274186077137573</c:v>
                </c:pt>
                <c:pt idx="1164">
                  <c:v>0.88280134738317462</c:v>
                </c:pt>
                <c:pt idx="1165">
                  <c:v>0.88280134738317462</c:v>
                </c:pt>
                <c:pt idx="1166">
                  <c:v>0.88286149322230689</c:v>
                </c:pt>
                <c:pt idx="1167">
                  <c:v>0.88286149322230689</c:v>
                </c:pt>
                <c:pt idx="1168">
                  <c:v>0.88280134738317462</c:v>
                </c:pt>
                <c:pt idx="1169">
                  <c:v>0.88280134738317462</c:v>
                </c:pt>
                <c:pt idx="1170">
                  <c:v>0.88268172598820305</c:v>
                </c:pt>
                <c:pt idx="1171">
                  <c:v>0.88274186077137573</c:v>
                </c:pt>
                <c:pt idx="1172">
                  <c:v>0.88274186077137573</c:v>
                </c:pt>
                <c:pt idx="1173">
                  <c:v>0.88268172598820305</c:v>
                </c:pt>
                <c:pt idx="1174">
                  <c:v>0.88280134738317462</c:v>
                </c:pt>
                <c:pt idx="1175">
                  <c:v>0.88274186077137573</c:v>
                </c:pt>
                <c:pt idx="1176">
                  <c:v>0.88268172598820305</c:v>
                </c:pt>
                <c:pt idx="1177">
                  <c:v>0.88260264413634471</c:v>
                </c:pt>
                <c:pt idx="1178">
                  <c:v>0.88268172598820305</c:v>
                </c:pt>
                <c:pt idx="1179">
                  <c:v>0.88268172598820305</c:v>
                </c:pt>
                <c:pt idx="1180">
                  <c:v>0.88274186077137573</c:v>
                </c:pt>
                <c:pt idx="1181">
                  <c:v>0.88280134738317462</c:v>
                </c:pt>
                <c:pt idx="1182">
                  <c:v>0.88268172598820305</c:v>
                </c:pt>
                <c:pt idx="1183">
                  <c:v>0.88268172598820305</c:v>
                </c:pt>
                <c:pt idx="1184">
                  <c:v>0.88254252221833629</c:v>
                </c:pt>
                <c:pt idx="1185">
                  <c:v>0.88248305926489001</c:v>
                </c:pt>
                <c:pt idx="1186">
                  <c:v>0.88274186077137573</c:v>
                </c:pt>
                <c:pt idx="1187">
                  <c:v>0.88242294839726154</c:v>
                </c:pt>
                <c:pt idx="1188">
                  <c:v>0.88248305926489001</c:v>
                </c:pt>
                <c:pt idx="1189">
                  <c:v>0.88268172598820305</c:v>
                </c:pt>
                <c:pt idx="1190">
                  <c:v>0.88254252221833629</c:v>
                </c:pt>
                <c:pt idx="1191">
                  <c:v>0.88260264413634471</c:v>
                </c:pt>
                <c:pt idx="1192">
                  <c:v>0.88274186077137573</c:v>
                </c:pt>
                <c:pt idx="1193">
                  <c:v>0.88268172598820305</c:v>
                </c:pt>
                <c:pt idx="1194">
                  <c:v>0.88268172598820305</c:v>
                </c:pt>
                <c:pt idx="1195">
                  <c:v>0.88268172598820305</c:v>
                </c:pt>
                <c:pt idx="1196">
                  <c:v>0.88274186077137573</c:v>
                </c:pt>
                <c:pt idx="1197">
                  <c:v>0.88274186077137573</c:v>
                </c:pt>
                <c:pt idx="1198">
                  <c:v>0.88268172598820305</c:v>
                </c:pt>
                <c:pt idx="1199">
                  <c:v>0.88254252221833629</c:v>
                </c:pt>
                <c:pt idx="1200">
                  <c:v>0.88260264413634471</c:v>
                </c:pt>
                <c:pt idx="1201">
                  <c:v>0.88268172598820305</c:v>
                </c:pt>
                <c:pt idx="1202">
                  <c:v>0.88260264413634471</c:v>
                </c:pt>
                <c:pt idx="1203">
                  <c:v>0.88274186077137573</c:v>
                </c:pt>
                <c:pt idx="1204">
                  <c:v>0.88274186077137573</c:v>
                </c:pt>
                <c:pt idx="1205">
                  <c:v>0.88268172598820305</c:v>
                </c:pt>
                <c:pt idx="1206">
                  <c:v>0.88268172598820305</c:v>
                </c:pt>
                <c:pt idx="1207">
                  <c:v>0.88268172598820305</c:v>
                </c:pt>
                <c:pt idx="1208">
                  <c:v>0.88254252221833629</c:v>
                </c:pt>
                <c:pt idx="1209">
                  <c:v>0.88268172598820305</c:v>
                </c:pt>
                <c:pt idx="1210">
                  <c:v>0.88274186077137573</c:v>
                </c:pt>
                <c:pt idx="1211">
                  <c:v>0.8818058266753005</c:v>
                </c:pt>
                <c:pt idx="1212">
                  <c:v>0.88174643104689132</c:v>
                </c:pt>
                <c:pt idx="1213">
                  <c:v>0.8816863882361986</c:v>
                </c:pt>
                <c:pt idx="1214">
                  <c:v>0.88142800640370544</c:v>
                </c:pt>
                <c:pt idx="1215">
                  <c:v>0.8816863882361986</c:v>
                </c:pt>
                <c:pt idx="1216">
                  <c:v>0.8816863882361986</c:v>
                </c:pt>
                <c:pt idx="1217">
                  <c:v>0.88162700352107992</c:v>
                </c:pt>
                <c:pt idx="1218">
                  <c:v>0.88136864529552317</c:v>
                </c:pt>
                <c:pt idx="1219">
                  <c:v>0.88154739736123133</c:v>
                </c:pt>
                <c:pt idx="1220">
                  <c:v>0.88142800640370544</c:v>
                </c:pt>
                <c:pt idx="1221">
                  <c:v>0.88130863738033038</c:v>
                </c:pt>
                <c:pt idx="1222">
                  <c:v>0.88142800640370544</c:v>
                </c:pt>
                <c:pt idx="1223">
                  <c:v>0.88154739736123133</c:v>
                </c:pt>
                <c:pt idx="1224">
                  <c:v>0.88162700352107992</c:v>
                </c:pt>
                <c:pt idx="1225">
                  <c:v>0.88130863738033038</c:v>
                </c:pt>
                <c:pt idx="1226">
                  <c:v>0.88148802534526305</c:v>
                </c:pt>
                <c:pt idx="1227">
                  <c:v>0.88154739736123133</c:v>
                </c:pt>
                <c:pt idx="1228">
                  <c:v>0.88142800640370544</c:v>
                </c:pt>
                <c:pt idx="1229">
                  <c:v>0.88142800640370544</c:v>
                </c:pt>
                <c:pt idx="1230">
                  <c:v>0.88130863738033038</c:v>
                </c:pt>
                <c:pt idx="1231">
                  <c:v>0.88142800640370544</c:v>
                </c:pt>
                <c:pt idx="1232">
                  <c:v>0.88148802534526305</c:v>
                </c:pt>
                <c:pt idx="1233">
                  <c:v>0.88154739736123133</c:v>
                </c:pt>
                <c:pt idx="1234">
                  <c:v>0.88118929028599269</c:v>
                </c:pt>
                <c:pt idx="1235">
                  <c:v>0.88118929028599269</c:v>
                </c:pt>
                <c:pt idx="1236">
                  <c:v>0.88148802534526305</c:v>
                </c:pt>
                <c:pt idx="1237">
                  <c:v>0.8816863882361986</c:v>
                </c:pt>
                <c:pt idx="1238">
                  <c:v>0.88162700352107992</c:v>
                </c:pt>
                <c:pt idx="1239">
                  <c:v>0.88142800640370544</c:v>
                </c:pt>
                <c:pt idx="1240">
                  <c:v>0.8816863882361986</c:v>
                </c:pt>
                <c:pt idx="1241">
                  <c:v>0.88124928717738982</c:v>
                </c:pt>
                <c:pt idx="1242">
                  <c:v>0.88142800640370544</c:v>
                </c:pt>
                <c:pt idx="1243">
                  <c:v>0.8816863882361986</c:v>
                </c:pt>
                <c:pt idx="1244">
                  <c:v>0.88118929028599269</c:v>
                </c:pt>
                <c:pt idx="1245">
                  <c:v>0.88148802534526305</c:v>
                </c:pt>
                <c:pt idx="1246">
                  <c:v>0.88118929028599269</c:v>
                </c:pt>
                <c:pt idx="1247">
                  <c:v>0.88154739736123133</c:v>
                </c:pt>
                <c:pt idx="1248">
                  <c:v>0.88136864529552317</c:v>
                </c:pt>
                <c:pt idx="1249">
                  <c:v>0.88148802534526305</c:v>
                </c:pt>
                <c:pt idx="1250">
                  <c:v>0.88124928717738982</c:v>
                </c:pt>
                <c:pt idx="1251">
                  <c:v>0.88130863738033038</c:v>
                </c:pt>
                <c:pt idx="1252">
                  <c:v>0.88124928717738982</c:v>
                </c:pt>
                <c:pt idx="1253">
                  <c:v>0.88136864529552317</c:v>
                </c:pt>
                <c:pt idx="1254">
                  <c:v>0.8816863882361986</c:v>
                </c:pt>
                <c:pt idx="1255">
                  <c:v>0.88154739736123133</c:v>
                </c:pt>
                <c:pt idx="1256">
                  <c:v>0.8816863882361986</c:v>
                </c:pt>
                <c:pt idx="1257">
                  <c:v>0.88162700352107992</c:v>
                </c:pt>
                <c:pt idx="1258">
                  <c:v>0.88148802534526305</c:v>
                </c:pt>
                <c:pt idx="1259">
                  <c:v>0.88136864529552317</c:v>
                </c:pt>
                <c:pt idx="1260">
                  <c:v>0.88154739736123133</c:v>
                </c:pt>
                <c:pt idx="1261">
                  <c:v>0.88142800640370544</c:v>
                </c:pt>
                <c:pt idx="1262">
                  <c:v>0.88124928717738982</c:v>
                </c:pt>
                <c:pt idx="1263">
                  <c:v>0.88130863738033038</c:v>
                </c:pt>
                <c:pt idx="1264">
                  <c:v>0.88118929028599269</c:v>
                </c:pt>
                <c:pt idx="1265">
                  <c:v>0.88142800640370544</c:v>
                </c:pt>
                <c:pt idx="1266">
                  <c:v>0.88118929028599269</c:v>
                </c:pt>
                <c:pt idx="1267">
                  <c:v>0.88148802534526305</c:v>
                </c:pt>
                <c:pt idx="1268">
                  <c:v>0.88142800640370544</c:v>
                </c:pt>
                <c:pt idx="1269">
                  <c:v>0.88136864529552317</c:v>
                </c:pt>
                <c:pt idx="1270">
                  <c:v>0.88130863738033038</c:v>
                </c:pt>
                <c:pt idx="1271">
                  <c:v>0.88136864529552317</c:v>
                </c:pt>
                <c:pt idx="1272">
                  <c:v>0.88130863738033038</c:v>
                </c:pt>
                <c:pt idx="1273">
                  <c:v>0.8809311060446805</c:v>
                </c:pt>
                <c:pt idx="1274">
                  <c:v>0.88118929028599269</c:v>
                </c:pt>
                <c:pt idx="1275">
                  <c:v>0.88106996511557845</c:v>
                </c:pt>
                <c:pt idx="1276">
                  <c:v>0.88118929028599269</c:v>
                </c:pt>
                <c:pt idx="1277">
                  <c:v>0.88130863738033038</c:v>
                </c:pt>
                <c:pt idx="1278">
                  <c:v>0.88148802534526305</c:v>
                </c:pt>
                <c:pt idx="1279">
                  <c:v>0.88112995098575153</c:v>
                </c:pt>
                <c:pt idx="1280">
                  <c:v>0.88130863738033038</c:v>
                </c:pt>
                <c:pt idx="1281">
                  <c:v>0.88148802534526305</c:v>
                </c:pt>
                <c:pt idx="1282">
                  <c:v>0.88142800640370544</c:v>
                </c:pt>
                <c:pt idx="1283">
                  <c:v>0.88142800640370544</c:v>
                </c:pt>
                <c:pt idx="1284">
                  <c:v>0.88142800640370544</c:v>
                </c:pt>
                <c:pt idx="1285">
                  <c:v>0.88148802534526305</c:v>
                </c:pt>
                <c:pt idx="1286">
                  <c:v>0.88142800640370544</c:v>
                </c:pt>
                <c:pt idx="1287">
                  <c:v>0.88118929028599269</c:v>
                </c:pt>
                <c:pt idx="1288">
                  <c:v>0.88124928717738982</c:v>
                </c:pt>
                <c:pt idx="1289">
                  <c:v>0.88124928717738982</c:v>
                </c:pt>
                <c:pt idx="1290">
                  <c:v>0.88124928717738982</c:v>
                </c:pt>
                <c:pt idx="1291">
                  <c:v>0.88124928717738982</c:v>
                </c:pt>
                <c:pt idx="1292">
                  <c:v>0.88124928717738982</c:v>
                </c:pt>
                <c:pt idx="1293">
                  <c:v>0.88124928717738982</c:v>
                </c:pt>
                <c:pt idx="1294">
                  <c:v>0.88130863738033038</c:v>
                </c:pt>
                <c:pt idx="1295">
                  <c:v>0.88142800640370544</c:v>
                </c:pt>
                <c:pt idx="1296">
                  <c:v>0.88148802534526305</c:v>
                </c:pt>
                <c:pt idx="1297">
                  <c:v>0.88154739736123133</c:v>
                </c:pt>
                <c:pt idx="1298">
                  <c:v>0.88148802534526305</c:v>
                </c:pt>
                <c:pt idx="1299">
                  <c:v>0.88142800640370544</c:v>
                </c:pt>
                <c:pt idx="1300">
                  <c:v>0.88254252221833629</c:v>
                </c:pt>
                <c:pt idx="1301">
                  <c:v>0.8816863882361986</c:v>
                </c:pt>
                <c:pt idx="1302">
                  <c:v>0.88106996511557845</c:v>
                </c:pt>
                <c:pt idx="1303">
                  <c:v>0.88081182829870741</c:v>
                </c:pt>
                <c:pt idx="1304">
                  <c:v>0.87952203152611663</c:v>
                </c:pt>
                <c:pt idx="1305">
                  <c:v>0.8799976752293226</c:v>
                </c:pt>
                <c:pt idx="1306">
                  <c:v>0.88057333852493025</c:v>
                </c:pt>
                <c:pt idx="1307">
                  <c:v>0.88019623439087513</c:v>
                </c:pt>
                <c:pt idx="1308">
                  <c:v>0.87920469604616525</c:v>
                </c:pt>
                <c:pt idx="1309">
                  <c:v>0.87914553796526507</c:v>
                </c:pt>
                <c:pt idx="1310">
                  <c:v>0.87864973258756518</c:v>
                </c:pt>
                <c:pt idx="1311">
                  <c:v>0.87809589322307557</c:v>
                </c:pt>
                <c:pt idx="1312">
                  <c:v>0.87803618737839484</c:v>
                </c:pt>
                <c:pt idx="1313">
                  <c:v>0.87722616024729572</c:v>
                </c:pt>
                <c:pt idx="1314">
                  <c:v>0.87803618737839484</c:v>
                </c:pt>
                <c:pt idx="1315">
                  <c:v>0.87698898646852674</c:v>
                </c:pt>
                <c:pt idx="1316">
                  <c:v>0.87728514318997142</c:v>
                </c:pt>
                <c:pt idx="1317">
                  <c:v>0.87661396294385241</c:v>
                </c:pt>
                <c:pt idx="1318">
                  <c:v>0.87594283222421165</c:v>
                </c:pt>
                <c:pt idx="1319">
                  <c:v>0.87501720876044464</c:v>
                </c:pt>
                <c:pt idx="1320">
                  <c:v>0.87415096390045732</c:v>
                </c:pt>
                <c:pt idx="1321">
                  <c:v>0.87316865022650736</c:v>
                </c:pt>
                <c:pt idx="1322">
                  <c:v>0.87189400822157814</c:v>
                </c:pt>
                <c:pt idx="1323">
                  <c:v>0.87054362764219495</c:v>
                </c:pt>
                <c:pt idx="1324">
                  <c:v>0.86896120881517624</c:v>
                </c:pt>
                <c:pt idx="1325">
                  <c:v>0.86726653099929285</c:v>
                </c:pt>
                <c:pt idx="1326">
                  <c:v>0.86544077566657351</c:v>
                </c:pt>
                <c:pt idx="1327">
                  <c:v>0.86247972070536716</c:v>
                </c:pt>
                <c:pt idx="1328">
                  <c:v>0.8559488961351448</c:v>
                </c:pt>
                <c:pt idx="1329">
                  <c:v>0.84967423913837437</c:v>
                </c:pt>
                <c:pt idx="1330">
                  <c:v>0.84490516730907883</c:v>
                </c:pt>
                <c:pt idx="1331">
                  <c:v>0.84217016342340456</c:v>
                </c:pt>
                <c:pt idx="1332">
                  <c:v>0.84047131378134343</c:v>
                </c:pt>
                <c:pt idx="1333">
                  <c:v>0.83803407460410195</c:v>
                </c:pt>
                <c:pt idx="1334">
                  <c:v>0.83617948104615725</c:v>
                </c:pt>
                <c:pt idx="1335">
                  <c:v>0.83479264087095473</c:v>
                </c:pt>
                <c:pt idx="1336">
                  <c:v>0.83394363671799088</c:v>
                </c:pt>
                <c:pt idx="1337">
                  <c:v>0.83416516106677818</c:v>
                </c:pt>
                <c:pt idx="1338">
                  <c:v>0.83416516106677818</c:v>
                </c:pt>
                <c:pt idx="1339">
                  <c:v>0.8335377158767866</c:v>
                </c:pt>
                <c:pt idx="1340">
                  <c:v>0.83296649319774885</c:v>
                </c:pt>
                <c:pt idx="1341">
                  <c:v>0.83278224362767728</c:v>
                </c:pt>
                <c:pt idx="1342">
                  <c:v>0.83221232619454266</c:v>
                </c:pt>
                <c:pt idx="1343">
                  <c:v>0.83164233459048031</c:v>
                </c:pt>
                <c:pt idx="1344">
                  <c:v>0.83118250531942384</c:v>
                </c:pt>
                <c:pt idx="1345">
                  <c:v>0.8307236226993685</c:v>
                </c:pt>
                <c:pt idx="1346">
                  <c:v>0.83026508351861616</c:v>
                </c:pt>
                <c:pt idx="1347">
                  <c:v>0.82980688745115172</c:v>
                </c:pt>
                <c:pt idx="1348">
                  <c:v>0.82940429486100931</c:v>
                </c:pt>
                <c:pt idx="1349">
                  <c:v>0.82934903417133654</c:v>
                </c:pt>
                <c:pt idx="1350">
                  <c:v>0.82918448299304692</c:v>
                </c:pt>
                <c:pt idx="1351">
                  <c:v>0.82918448299304692</c:v>
                </c:pt>
                <c:pt idx="1352">
                  <c:v>0.82912924215964523</c:v>
                </c:pt>
                <c:pt idx="1353">
                  <c:v>0.82883690911086916</c:v>
                </c:pt>
                <c:pt idx="1354">
                  <c:v>0.82883690911086916</c:v>
                </c:pt>
                <c:pt idx="1355">
                  <c:v>0.82867189571649869</c:v>
                </c:pt>
                <c:pt idx="1356">
                  <c:v>0.82848893295461967</c:v>
                </c:pt>
                <c:pt idx="1357">
                  <c:v>0.82894674271366675</c:v>
                </c:pt>
                <c:pt idx="1358">
                  <c:v>0.82912924215964523</c:v>
                </c:pt>
                <c:pt idx="1359">
                  <c:v>0.82894674271366675</c:v>
                </c:pt>
                <c:pt idx="1360">
                  <c:v>0.82912924215964523</c:v>
                </c:pt>
                <c:pt idx="1361">
                  <c:v>0.82894674271366675</c:v>
                </c:pt>
                <c:pt idx="1362">
                  <c:v>0.82883690911086916</c:v>
                </c:pt>
                <c:pt idx="1363">
                  <c:v>0.82907460667879695</c:v>
                </c:pt>
                <c:pt idx="1364">
                  <c:v>0.82889152335390615</c:v>
                </c:pt>
                <c:pt idx="1365">
                  <c:v>0.82878169967095594</c:v>
                </c:pt>
                <c:pt idx="1366">
                  <c:v>0.82889152335390615</c:v>
                </c:pt>
                <c:pt idx="1367">
                  <c:v>0.82894674271366675</c:v>
                </c:pt>
                <c:pt idx="1368">
                  <c:v>0.82912924215964523</c:v>
                </c:pt>
                <c:pt idx="1369">
                  <c:v>0.82918448299304692</c:v>
                </c:pt>
                <c:pt idx="1370">
                  <c:v>0.82894674271366675</c:v>
                </c:pt>
                <c:pt idx="1371">
                  <c:v>0.82907460667879695</c:v>
                </c:pt>
                <c:pt idx="1372">
                  <c:v>0.82900136676984493</c:v>
                </c:pt>
                <c:pt idx="1373">
                  <c:v>0.82894674271366675</c:v>
                </c:pt>
                <c:pt idx="1374">
                  <c:v>0.82889152335390615</c:v>
                </c:pt>
                <c:pt idx="1375">
                  <c:v>0.82940429486100931</c:v>
                </c:pt>
                <c:pt idx="1376">
                  <c:v>0.82894674271366675</c:v>
                </c:pt>
                <c:pt idx="1377">
                  <c:v>0.82894674271366675</c:v>
                </c:pt>
                <c:pt idx="1378">
                  <c:v>0.82907460667879695</c:v>
                </c:pt>
                <c:pt idx="1379">
                  <c:v>0.82883690911086916</c:v>
                </c:pt>
                <c:pt idx="1380">
                  <c:v>0.82918448299304692</c:v>
                </c:pt>
                <c:pt idx="1381">
                  <c:v>0.82878169967095594</c:v>
                </c:pt>
                <c:pt idx="1382">
                  <c:v>0.82883690911086916</c:v>
                </c:pt>
                <c:pt idx="1383">
                  <c:v>0.82907460667879695</c:v>
                </c:pt>
                <c:pt idx="1384">
                  <c:v>0.82907460667879695</c:v>
                </c:pt>
                <c:pt idx="1385">
                  <c:v>0.82907460667879695</c:v>
                </c:pt>
                <c:pt idx="1386">
                  <c:v>0.82894674271366675</c:v>
                </c:pt>
                <c:pt idx="1387">
                  <c:v>0.82889152335390615</c:v>
                </c:pt>
                <c:pt idx="1388">
                  <c:v>0.82889152335390615</c:v>
                </c:pt>
                <c:pt idx="1389">
                  <c:v>0.82883690911086916</c:v>
                </c:pt>
                <c:pt idx="1390">
                  <c:v>0.82894674271366675</c:v>
                </c:pt>
                <c:pt idx="1391">
                  <c:v>0.82878169967095594</c:v>
                </c:pt>
                <c:pt idx="1392">
                  <c:v>0.82900136676984493</c:v>
                </c:pt>
                <c:pt idx="1393">
                  <c:v>0.8292943790522842</c:v>
                </c:pt>
                <c:pt idx="1394">
                  <c:v>0.82923912829187807</c:v>
                </c:pt>
                <c:pt idx="1395">
                  <c:v>0.82918448299304692</c:v>
                </c:pt>
                <c:pt idx="1396">
                  <c:v>0.82918448299304692</c:v>
                </c:pt>
                <c:pt idx="1397">
                  <c:v>0.82912924215964523</c:v>
                </c:pt>
                <c:pt idx="1398">
                  <c:v>0.82912924215964523</c:v>
                </c:pt>
                <c:pt idx="1399">
                  <c:v>0.82918448299304692</c:v>
                </c:pt>
                <c:pt idx="1400">
                  <c:v>0.82953225453205037</c:v>
                </c:pt>
                <c:pt idx="1401">
                  <c:v>0.82969689929712698</c:v>
                </c:pt>
                <c:pt idx="1402">
                  <c:v>0.82934903417133654</c:v>
                </c:pt>
                <c:pt idx="1403">
                  <c:v>0.82953225453205037</c:v>
                </c:pt>
                <c:pt idx="1404">
                  <c:v>0.82907460667879695</c:v>
                </c:pt>
                <c:pt idx="1405">
                  <c:v>0.82940429486100931</c:v>
                </c:pt>
                <c:pt idx="1406">
                  <c:v>0.82923912829187807</c:v>
                </c:pt>
                <c:pt idx="1407">
                  <c:v>0.82934903417133654</c:v>
                </c:pt>
                <c:pt idx="1408">
                  <c:v>0.82934903417133654</c:v>
                </c:pt>
                <c:pt idx="1409">
                  <c:v>0.82945895980252138</c:v>
                </c:pt>
                <c:pt idx="1410">
                  <c:v>0.82958753177553313</c:v>
                </c:pt>
                <c:pt idx="1411">
                  <c:v>0.82945895980252138</c:v>
                </c:pt>
                <c:pt idx="1412">
                  <c:v>0.82918448299304692</c:v>
                </c:pt>
                <c:pt idx="1413">
                  <c:v>0.82945895980252138</c:v>
                </c:pt>
                <c:pt idx="1414">
                  <c:v>0.82923912829187807</c:v>
                </c:pt>
                <c:pt idx="1415">
                  <c:v>0.82912924215964523</c:v>
                </c:pt>
                <c:pt idx="1416">
                  <c:v>0.82934903417133654</c:v>
                </c:pt>
                <c:pt idx="1417">
                  <c:v>0.82934903417133654</c:v>
                </c:pt>
                <c:pt idx="1418">
                  <c:v>0.82953225453205037</c:v>
                </c:pt>
                <c:pt idx="1419">
                  <c:v>0.82923912829187807</c:v>
                </c:pt>
                <c:pt idx="1420">
                  <c:v>0.82934903417133654</c:v>
                </c:pt>
                <c:pt idx="1421">
                  <c:v>0.82953225453205037</c:v>
                </c:pt>
                <c:pt idx="1422">
                  <c:v>0.8292943790522842</c:v>
                </c:pt>
                <c:pt idx="1423">
                  <c:v>0.82945895980252138</c:v>
                </c:pt>
                <c:pt idx="1424">
                  <c:v>0.82945895980252138</c:v>
                </c:pt>
                <c:pt idx="1425">
                  <c:v>0.8292943790522842</c:v>
                </c:pt>
                <c:pt idx="1426">
                  <c:v>0.8292943790522842</c:v>
                </c:pt>
                <c:pt idx="1427">
                  <c:v>0.82934903417133654</c:v>
                </c:pt>
                <c:pt idx="1428">
                  <c:v>0.82918448299304692</c:v>
                </c:pt>
                <c:pt idx="1429">
                  <c:v>0.82934903417133654</c:v>
                </c:pt>
                <c:pt idx="1430">
                  <c:v>0.82940429486100931</c:v>
                </c:pt>
                <c:pt idx="1431">
                  <c:v>0.82953225453205037</c:v>
                </c:pt>
                <c:pt idx="1432">
                  <c:v>0.82953225453205037</c:v>
                </c:pt>
                <c:pt idx="1433">
                  <c:v>0.8292943790522842</c:v>
                </c:pt>
                <c:pt idx="1434">
                  <c:v>0.82923912829187807</c:v>
                </c:pt>
                <c:pt idx="1435">
                  <c:v>0.82940429486100931</c:v>
                </c:pt>
                <c:pt idx="1436">
                  <c:v>0.82953225453205037</c:v>
                </c:pt>
                <c:pt idx="1437">
                  <c:v>0.82940429486100931</c:v>
                </c:pt>
                <c:pt idx="1438">
                  <c:v>0.82940429486100931</c:v>
                </c:pt>
                <c:pt idx="1439">
                  <c:v>0.82958753177553313</c:v>
                </c:pt>
                <c:pt idx="1440">
                  <c:v>0.82934903417133654</c:v>
                </c:pt>
                <c:pt idx="1441">
                  <c:v>0.8292943790522842</c:v>
                </c:pt>
                <c:pt idx="1442">
                  <c:v>0.82934903417133654</c:v>
                </c:pt>
                <c:pt idx="1443">
                  <c:v>0.82940429486100931</c:v>
                </c:pt>
                <c:pt idx="1444">
                  <c:v>0.82923912829187807</c:v>
                </c:pt>
                <c:pt idx="1445">
                  <c:v>0.82940429486100931</c:v>
                </c:pt>
                <c:pt idx="1446">
                  <c:v>0.82953225453205037</c:v>
                </c:pt>
                <c:pt idx="1447">
                  <c:v>0.82958753177553313</c:v>
                </c:pt>
                <c:pt idx="1448">
                  <c:v>0.82953225453205037</c:v>
                </c:pt>
                <c:pt idx="1449">
                  <c:v>0.82980688745115172</c:v>
                </c:pt>
                <c:pt idx="1450">
                  <c:v>0.82964221309278852</c:v>
                </c:pt>
                <c:pt idx="1451">
                  <c:v>0.82964221309278852</c:v>
                </c:pt>
                <c:pt idx="1452">
                  <c:v>0.82945895980252138</c:v>
                </c:pt>
                <c:pt idx="1453">
                  <c:v>0.82934903417133654</c:v>
                </c:pt>
                <c:pt idx="1454">
                  <c:v>0.82964221309278852</c:v>
                </c:pt>
                <c:pt idx="1455">
                  <c:v>0.82958753177553313</c:v>
                </c:pt>
                <c:pt idx="1456">
                  <c:v>0.82934903417133654</c:v>
                </c:pt>
                <c:pt idx="1457">
                  <c:v>0.82945895980252138</c:v>
                </c:pt>
                <c:pt idx="1458">
                  <c:v>0.82940429486100931</c:v>
                </c:pt>
                <c:pt idx="1459">
                  <c:v>0.82934903417133654</c:v>
                </c:pt>
                <c:pt idx="1460">
                  <c:v>0.82940429486100931</c:v>
                </c:pt>
                <c:pt idx="1461">
                  <c:v>0.82945895980252138</c:v>
                </c:pt>
                <c:pt idx="1462">
                  <c:v>0.82918448299304692</c:v>
                </c:pt>
                <c:pt idx="1463">
                  <c:v>0.82945895980252138</c:v>
                </c:pt>
                <c:pt idx="1464">
                  <c:v>0.82964221309278852</c:v>
                </c:pt>
                <c:pt idx="1465">
                  <c:v>0.82953225453205037</c:v>
                </c:pt>
                <c:pt idx="1466">
                  <c:v>0.82958753177553313</c:v>
                </c:pt>
                <c:pt idx="1467">
                  <c:v>0.82953225453205037</c:v>
                </c:pt>
                <c:pt idx="1468">
                  <c:v>0.82964221309278852</c:v>
                </c:pt>
                <c:pt idx="1469">
                  <c:v>0.82953225453205037</c:v>
                </c:pt>
                <c:pt idx="1470">
                  <c:v>0.82975219141726564</c:v>
                </c:pt>
                <c:pt idx="1471">
                  <c:v>0.82986218950998814</c:v>
                </c:pt>
                <c:pt idx="1472">
                  <c:v>0.82945895980252138</c:v>
                </c:pt>
                <c:pt idx="1473">
                  <c:v>0.82953225453205037</c:v>
                </c:pt>
                <c:pt idx="1474">
                  <c:v>0.82934903417133654</c:v>
                </c:pt>
                <c:pt idx="1475">
                  <c:v>0.82953225453205037</c:v>
                </c:pt>
                <c:pt idx="1476">
                  <c:v>0.82912924215964523</c:v>
                </c:pt>
                <c:pt idx="1477">
                  <c:v>0.82923912829187807</c:v>
                </c:pt>
                <c:pt idx="1478">
                  <c:v>0.82934903417133654</c:v>
                </c:pt>
                <c:pt idx="1479">
                  <c:v>0.8292943790522842</c:v>
                </c:pt>
                <c:pt idx="1480">
                  <c:v>0.82940429486100931</c:v>
                </c:pt>
                <c:pt idx="1481">
                  <c:v>0.82940429486100931</c:v>
                </c:pt>
                <c:pt idx="1482">
                  <c:v>0.82945895980252138</c:v>
                </c:pt>
                <c:pt idx="1483">
                  <c:v>0.82934903417133654</c:v>
                </c:pt>
                <c:pt idx="1484">
                  <c:v>0.82953225453205037</c:v>
                </c:pt>
                <c:pt idx="1485">
                  <c:v>0.82969689929712698</c:v>
                </c:pt>
                <c:pt idx="1486">
                  <c:v>0.82953225453205037</c:v>
                </c:pt>
                <c:pt idx="1487">
                  <c:v>0.82958753177553313</c:v>
                </c:pt>
                <c:pt idx="1488">
                  <c:v>0.82945895980252138</c:v>
                </c:pt>
                <c:pt idx="1489">
                  <c:v>0.82958753177553313</c:v>
                </c:pt>
                <c:pt idx="1490">
                  <c:v>0.82958753177553313</c:v>
                </c:pt>
                <c:pt idx="1491">
                  <c:v>0.82945895980252138</c:v>
                </c:pt>
                <c:pt idx="1492">
                  <c:v>0.82969689929712698</c:v>
                </c:pt>
                <c:pt idx="1493">
                  <c:v>0.82945895980252138</c:v>
                </c:pt>
                <c:pt idx="1494">
                  <c:v>0.8292943790522842</c:v>
                </c:pt>
                <c:pt idx="1495">
                  <c:v>0.82923912829187807</c:v>
                </c:pt>
                <c:pt idx="1496">
                  <c:v>0.82940429486100931</c:v>
                </c:pt>
                <c:pt idx="1497">
                  <c:v>0.8292943790522842</c:v>
                </c:pt>
                <c:pt idx="1498">
                  <c:v>0.82964221309278852</c:v>
                </c:pt>
                <c:pt idx="1499">
                  <c:v>0.82940429486100931</c:v>
                </c:pt>
                <c:pt idx="1500">
                  <c:v>0.82934903417133654</c:v>
                </c:pt>
                <c:pt idx="1501">
                  <c:v>0.82934903417133654</c:v>
                </c:pt>
                <c:pt idx="1502">
                  <c:v>0.82934903417133654</c:v>
                </c:pt>
                <c:pt idx="1503">
                  <c:v>0.82953225453205037</c:v>
                </c:pt>
                <c:pt idx="1504">
                  <c:v>0.82934903417133654</c:v>
                </c:pt>
                <c:pt idx="1505">
                  <c:v>0.82940429486100931</c:v>
                </c:pt>
                <c:pt idx="1506">
                  <c:v>0.82964221309278852</c:v>
                </c:pt>
                <c:pt idx="1507">
                  <c:v>0.82958753177553313</c:v>
                </c:pt>
                <c:pt idx="1508">
                  <c:v>0.82975219141726564</c:v>
                </c:pt>
                <c:pt idx="1509">
                  <c:v>0.82940429486100931</c:v>
                </c:pt>
                <c:pt idx="1510">
                  <c:v>0.82958753177553313</c:v>
                </c:pt>
                <c:pt idx="1511">
                  <c:v>0.82958753177553313</c:v>
                </c:pt>
                <c:pt idx="1512">
                  <c:v>0.82964221309278852</c:v>
                </c:pt>
                <c:pt idx="1513">
                  <c:v>0.82953225453205037</c:v>
                </c:pt>
                <c:pt idx="1514">
                  <c:v>0.82964221309278852</c:v>
                </c:pt>
                <c:pt idx="1515">
                  <c:v>0.82969689929712698</c:v>
                </c:pt>
                <c:pt idx="1516">
                  <c:v>0.82940429486100931</c:v>
                </c:pt>
                <c:pt idx="1517">
                  <c:v>0.82945895980252138</c:v>
                </c:pt>
                <c:pt idx="1518">
                  <c:v>0.8292943790522842</c:v>
                </c:pt>
                <c:pt idx="1519">
                  <c:v>0.82940429486100931</c:v>
                </c:pt>
                <c:pt idx="1520">
                  <c:v>0.8292943790522842</c:v>
                </c:pt>
                <c:pt idx="1521">
                  <c:v>0.82940429486100931</c:v>
                </c:pt>
                <c:pt idx="1522">
                  <c:v>0.82969689929712698</c:v>
                </c:pt>
                <c:pt idx="1523">
                  <c:v>0.82945895980252138</c:v>
                </c:pt>
                <c:pt idx="1524">
                  <c:v>0.82953225453205037</c:v>
                </c:pt>
                <c:pt idx="1525">
                  <c:v>0.82964221309278852</c:v>
                </c:pt>
                <c:pt idx="1526">
                  <c:v>0.82980688745115172</c:v>
                </c:pt>
                <c:pt idx="1527">
                  <c:v>0.82953225453205037</c:v>
                </c:pt>
                <c:pt idx="1528">
                  <c:v>0.82964221309278852</c:v>
                </c:pt>
                <c:pt idx="1529">
                  <c:v>0.82958753177553313</c:v>
                </c:pt>
                <c:pt idx="1530">
                  <c:v>0.82953225453205037</c:v>
                </c:pt>
                <c:pt idx="1531">
                  <c:v>0.82940429486100931</c:v>
                </c:pt>
                <c:pt idx="1532">
                  <c:v>0.82964221309278852</c:v>
                </c:pt>
                <c:pt idx="1533">
                  <c:v>0.82958753177553313</c:v>
                </c:pt>
                <c:pt idx="1534">
                  <c:v>0.82934903417133654</c:v>
                </c:pt>
                <c:pt idx="1535">
                  <c:v>0.82940429486100931</c:v>
                </c:pt>
                <c:pt idx="1536">
                  <c:v>0.82934903417133654</c:v>
                </c:pt>
                <c:pt idx="1537">
                  <c:v>0.82945895980252138</c:v>
                </c:pt>
                <c:pt idx="1538">
                  <c:v>0.82953225453205037</c:v>
                </c:pt>
                <c:pt idx="1539">
                  <c:v>0.82934903417133654</c:v>
                </c:pt>
                <c:pt idx="1540">
                  <c:v>0.82953225453205037</c:v>
                </c:pt>
                <c:pt idx="1541">
                  <c:v>0.82940429486100931</c:v>
                </c:pt>
                <c:pt idx="1542">
                  <c:v>0.82945895980252138</c:v>
                </c:pt>
                <c:pt idx="1543">
                  <c:v>0.82940429486100931</c:v>
                </c:pt>
                <c:pt idx="1544">
                  <c:v>0.82940429486100931</c:v>
                </c:pt>
                <c:pt idx="1545">
                  <c:v>0.82953225453205037</c:v>
                </c:pt>
                <c:pt idx="1546">
                  <c:v>0.82953225453205037</c:v>
                </c:pt>
                <c:pt idx="1547">
                  <c:v>0.8292943790522842</c:v>
                </c:pt>
                <c:pt idx="1548">
                  <c:v>0.82923912829187807</c:v>
                </c:pt>
                <c:pt idx="1549">
                  <c:v>0.82934903417133654</c:v>
                </c:pt>
                <c:pt idx="1550">
                  <c:v>0.82945895980252138</c:v>
                </c:pt>
                <c:pt idx="1551">
                  <c:v>0.82934903417133654</c:v>
                </c:pt>
                <c:pt idx="1552">
                  <c:v>0.8292943790522842</c:v>
                </c:pt>
                <c:pt idx="1553">
                  <c:v>0.82940429486100931</c:v>
                </c:pt>
                <c:pt idx="1554">
                  <c:v>0.82934903417133654</c:v>
                </c:pt>
                <c:pt idx="1555">
                  <c:v>0.82940429486100931</c:v>
                </c:pt>
                <c:pt idx="1556">
                  <c:v>0.82934903417133654</c:v>
                </c:pt>
                <c:pt idx="1557">
                  <c:v>0.82940429486100931</c:v>
                </c:pt>
                <c:pt idx="1558">
                  <c:v>0.82964221309278852</c:v>
                </c:pt>
                <c:pt idx="1559">
                  <c:v>0.8292943790522842</c:v>
                </c:pt>
                <c:pt idx="1560">
                  <c:v>0.82945895980252138</c:v>
                </c:pt>
                <c:pt idx="1561">
                  <c:v>0.82934903417133654</c:v>
                </c:pt>
                <c:pt idx="1562">
                  <c:v>0.82940429486100931</c:v>
                </c:pt>
                <c:pt idx="1563">
                  <c:v>0.82953225453205037</c:v>
                </c:pt>
                <c:pt idx="1564">
                  <c:v>0.82945895980252138</c:v>
                </c:pt>
                <c:pt idx="1565">
                  <c:v>0.82953225453205037</c:v>
                </c:pt>
                <c:pt idx="1566">
                  <c:v>0.8292943790522842</c:v>
                </c:pt>
                <c:pt idx="1567">
                  <c:v>0.8292943790522842</c:v>
                </c:pt>
                <c:pt idx="1568">
                  <c:v>0.82945895980252138</c:v>
                </c:pt>
                <c:pt idx="1569">
                  <c:v>0.82934903417133654</c:v>
                </c:pt>
                <c:pt idx="1570">
                  <c:v>0.82958753177553313</c:v>
                </c:pt>
                <c:pt idx="1571">
                  <c:v>0.82945895980252138</c:v>
                </c:pt>
                <c:pt idx="1572">
                  <c:v>0.82940429486100931</c:v>
                </c:pt>
                <c:pt idx="1573">
                  <c:v>0.82953225453205037</c:v>
                </c:pt>
                <c:pt idx="1574">
                  <c:v>0.82940429486100931</c:v>
                </c:pt>
                <c:pt idx="1575">
                  <c:v>0.82945895980252138</c:v>
                </c:pt>
                <c:pt idx="1576">
                  <c:v>0.82940429486100931</c:v>
                </c:pt>
                <c:pt idx="1577">
                  <c:v>0.8292943790522842</c:v>
                </c:pt>
                <c:pt idx="1578">
                  <c:v>0.82945895980252138</c:v>
                </c:pt>
                <c:pt idx="1579">
                  <c:v>0.8292943790522842</c:v>
                </c:pt>
                <c:pt idx="1580">
                  <c:v>0.82953225453205037</c:v>
                </c:pt>
                <c:pt idx="1581">
                  <c:v>0.82945895980252138</c:v>
                </c:pt>
                <c:pt idx="1582">
                  <c:v>0.82945895980252138</c:v>
                </c:pt>
                <c:pt idx="1583">
                  <c:v>0.82945895980252138</c:v>
                </c:pt>
                <c:pt idx="1584">
                  <c:v>0.82934903417133654</c:v>
                </c:pt>
                <c:pt idx="1585">
                  <c:v>0.82953225453205037</c:v>
                </c:pt>
                <c:pt idx="1586">
                  <c:v>0.82923912829187807</c:v>
                </c:pt>
                <c:pt idx="1587">
                  <c:v>0.82953225453205037</c:v>
                </c:pt>
                <c:pt idx="1588">
                  <c:v>0.82945895980252138</c:v>
                </c:pt>
                <c:pt idx="1589">
                  <c:v>0.82934903417133654</c:v>
                </c:pt>
                <c:pt idx="1590">
                  <c:v>0.82945895980252138</c:v>
                </c:pt>
                <c:pt idx="1591">
                  <c:v>0.82945895980252138</c:v>
                </c:pt>
                <c:pt idx="1592">
                  <c:v>0.82934903417133654</c:v>
                </c:pt>
                <c:pt idx="1593">
                  <c:v>0.82940429486100931</c:v>
                </c:pt>
                <c:pt idx="1594">
                  <c:v>0.82934903417133654</c:v>
                </c:pt>
                <c:pt idx="1595">
                  <c:v>0.82945895980252138</c:v>
                </c:pt>
                <c:pt idx="1596">
                  <c:v>0.8292943790522842</c:v>
                </c:pt>
                <c:pt idx="1597">
                  <c:v>0.82940429486100931</c:v>
                </c:pt>
                <c:pt idx="1598">
                  <c:v>0.82945895980252138</c:v>
                </c:pt>
                <c:pt idx="1599">
                  <c:v>0.82945895980252138</c:v>
                </c:pt>
                <c:pt idx="1600">
                  <c:v>0.82953225453205037</c:v>
                </c:pt>
                <c:pt idx="1601">
                  <c:v>0.82964221309278852</c:v>
                </c:pt>
                <c:pt idx="1602">
                  <c:v>0.82940429486100931</c:v>
                </c:pt>
                <c:pt idx="1603">
                  <c:v>0.82953225453205037</c:v>
                </c:pt>
                <c:pt idx="1604">
                  <c:v>0.82953225453205037</c:v>
                </c:pt>
                <c:pt idx="1605">
                  <c:v>0.82958753177553313</c:v>
                </c:pt>
                <c:pt idx="1606">
                  <c:v>0.82953225453205037</c:v>
                </c:pt>
                <c:pt idx="1607">
                  <c:v>0.82940429486100931</c:v>
                </c:pt>
                <c:pt idx="1608">
                  <c:v>0.82980688745115172</c:v>
                </c:pt>
                <c:pt idx="1609">
                  <c:v>0.82945895980252138</c:v>
                </c:pt>
                <c:pt idx="1610">
                  <c:v>0.82964221309278852</c:v>
                </c:pt>
                <c:pt idx="1611">
                  <c:v>0.82958753177553313</c:v>
                </c:pt>
                <c:pt idx="1612">
                  <c:v>0.82945895980252138</c:v>
                </c:pt>
                <c:pt idx="1613">
                  <c:v>0.82958753177553313</c:v>
                </c:pt>
                <c:pt idx="1614">
                  <c:v>0.82953225453205037</c:v>
                </c:pt>
                <c:pt idx="1615">
                  <c:v>0.82940429486100931</c:v>
                </c:pt>
                <c:pt idx="1616">
                  <c:v>0.82958753177553313</c:v>
                </c:pt>
                <c:pt idx="1617">
                  <c:v>0.82934903417133654</c:v>
                </c:pt>
                <c:pt idx="1618">
                  <c:v>0.82958753177553313</c:v>
                </c:pt>
                <c:pt idx="1619">
                  <c:v>0.82958753177553313</c:v>
                </c:pt>
                <c:pt idx="1620">
                  <c:v>0.82934903417133654</c:v>
                </c:pt>
                <c:pt idx="1621">
                  <c:v>0.82958753177553313</c:v>
                </c:pt>
                <c:pt idx="1622">
                  <c:v>0.82964221309278852</c:v>
                </c:pt>
                <c:pt idx="1623">
                  <c:v>0.82940429486100931</c:v>
                </c:pt>
                <c:pt idx="1624">
                  <c:v>0.82958753177553313</c:v>
                </c:pt>
                <c:pt idx="1625">
                  <c:v>0.82953225453205037</c:v>
                </c:pt>
                <c:pt idx="1626">
                  <c:v>0.82945895980252138</c:v>
                </c:pt>
                <c:pt idx="1627">
                  <c:v>0.82934903417133654</c:v>
                </c:pt>
                <c:pt idx="1628">
                  <c:v>0.82940429486100931</c:v>
                </c:pt>
                <c:pt idx="1629">
                  <c:v>0.82953225453205037</c:v>
                </c:pt>
                <c:pt idx="1630">
                  <c:v>0.82940429486100931</c:v>
                </c:pt>
                <c:pt idx="1631">
                  <c:v>0.82964221309278852</c:v>
                </c:pt>
                <c:pt idx="1632">
                  <c:v>0.82964221309278852</c:v>
                </c:pt>
                <c:pt idx="1633">
                  <c:v>0.82958753177553313</c:v>
                </c:pt>
                <c:pt idx="1634">
                  <c:v>0.82964221309278852</c:v>
                </c:pt>
                <c:pt idx="1635">
                  <c:v>0.8292943790522842</c:v>
                </c:pt>
                <c:pt idx="1636">
                  <c:v>0.82953225453205037</c:v>
                </c:pt>
                <c:pt idx="1637">
                  <c:v>0.82945895980252138</c:v>
                </c:pt>
                <c:pt idx="1638">
                  <c:v>0.82940429486100931</c:v>
                </c:pt>
                <c:pt idx="1639">
                  <c:v>0.82953225453205037</c:v>
                </c:pt>
                <c:pt idx="1640">
                  <c:v>0.82934903417133654</c:v>
                </c:pt>
                <c:pt idx="1641">
                  <c:v>0.87568673091165428</c:v>
                </c:pt>
                <c:pt idx="1642">
                  <c:v>0.87501720876044464</c:v>
                </c:pt>
                <c:pt idx="1643">
                  <c:v>0.87244254747560224</c:v>
                </c:pt>
                <c:pt idx="1644">
                  <c:v>0.84855863056792491</c:v>
                </c:pt>
                <c:pt idx="1645">
                  <c:v>0.84819999956851166</c:v>
                </c:pt>
                <c:pt idx="1646">
                  <c:v>0.84761511056368877</c:v>
                </c:pt>
                <c:pt idx="1647">
                  <c:v>0.84714388404327057</c:v>
                </c:pt>
                <c:pt idx="1648">
                  <c:v>0.84695536931282422</c:v>
                </c:pt>
                <c:pt idx="1649">
                  <c:v>0.84654083711027328</c:v>
                </c:pt>
                <c:pt idx="1650">
                  <c:v>0.84637164376062723</c:v>
                </c:pt>
                <c:pt idx="1651">
                  <c:v>0.84625866790378856</c:v>
                </c:pt>
                <c:pt idx="1652">
                  <c:v>0.84625866790378856</c:v>
                </c:pt>
                <c:pt idx="1653">
                  <c:v>0.84601426555621873</c:v>
                </c:pt>
                <c:pt idx="1654">
                  <c:v>0.84590135438453962</c:v>
                </c:pt>
                <c:pt idx="1655">
                  <c:v>0.84601426555621873</c:v>
                </c:pt>
                <c:pt idx="1656">
                  <c:v>0.84578846364761917</c:v>
                </c:pt>
                <c:pt idx="1657">
                  <c:v>0.84490516730907883</c:v>
                </c:pt>
                <c:pt idx="1658">
                  <c:v>0.8451497514367500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FmtData!$AL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>
              <a:solidFill>
                <a:schemeClr val="accent5"/>
              </a:solidFill>
            </a:ln>
          </c:spPr>
          <c:marker>
            <c:symbol val="star"/>
            <c:size val="4"/>
            <c:spPr>
              <a:noFill/>
              <a:ln w="3175">
                <a:solidFill>
                  <a:schemeClr val="accent5"/>
                </a:solidFill>
              </a:ln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187.653854166667</c:v>
                </c:pt>
                <c:pt idx="1">
                  <c:v>42187.653969907406</c:v>
                </c:pt>
                <c:pt idx="2">
                  <c:v>42187.654085648152</c:v>
                </c:pt>
                <c:pt idx="3">
                  <c:v>42187.65420138889</c:v>
                </c:pt>
                <c:pt idx="4">
                  <c:v>42187.654317129629</c:v>
                </c:pt>
                <c:pt idx="5">
                  <c:v>42187.654421296298</c:v>
                </c:pt>
                <c:pt idx="6">
                  <c:v>42187.654548611114</c:v>
                </c:pt>
                <c:pt idx="7">
                  <c:v>42187.654664351852</c:v>
                </c:pt>
                <c:pt idx="8">
                  <c:v>42187.654780092591</c:v>
                </c:pt>
                <c:pt idx="9">
                  <c:v>42187.654895833337</c:v>
                </c:pt>
                <c:pt idx="10">
                  <c:v>42187.655011574076</c:v>
                </c:pt>
                <c:pt idx="11">
                  <c:v>42187.655127314814</c:v>
                </c:pt>
                <c:pt idx="12">
                  <c:v>42187.655231481483</c:v>
                </c:pt>
                <c:pt idx="13">
                  <c:v>42187.655358796299</c:v>
                </c:pt>
                <c:pt idx="14">
                  <c:v>42187.655474537038</c:v>
                </c:pt>
                <c:pt idx="15">
                  <c:v>42187.655590277776</c:v>
                </c:pt>
                <c:pt idx="16">
                  <c:v>42187.655706018515</c:v>
                </c:pt>
                <c:pt idx="17">
                  <c:v>42187.655821759261</c:v>
                </c:pt>
                <c:pt idx="18">
                  <c:v>42187.6559375</c:v>
                </c:pt>
                <c:pt idx="19">
                  <c:v>42187.656053240738</c:v>
                </c:pt>
                <c:pt idx="20">
                  <c:v>42187.656168981484</c:v>
                </c:pt>
                <c:pt idx="21">
                  <c:v>42187.656284722223</c:v>
                </c:pt>
                <c:pt idx="22">
                  <c:v>42187.656400462962</c:v>
                </c:pt>
                <c:pt idx="23">
                  <c:v>42187.6565162037</c:v>
                </c:pt>
                <c:pt idx="24">
                  <c:v>42187.656631944446</c:v>
                </c:pt>
                <c:pt idx="25">
                  <c:v>42187.656747685185</c:v>
                </c:pt>
                <c:pt idx="26">
                  <c:v>42187.656863425924</c:v>
                </c:pt>
                <c:pt idx="27">
                  <c:v>42187.656990740739</c:v>
                </c:pt>
                <c:pt idx="28">
                  <c:v>42187.657094907408</c:v>
                </c:pt>
                <c:pt idx="29">
                  <c:v>42187.657210648147</c:v>
                </c:pt>
                <c:pt idx="30">
                  <c:v>42187.657326388886</c:v>
                </c:pt>
                <c:pt idx="31">
                  <c:v>42187.657442129632</c:v>
                </c:pt>
                <c:pt idx="32">
                  <c:v>42187.657557870371</c:v>
                </c:pt>
                <c:pt idx="33">
                  <c:v>42187.657673611109</c:v>
                </c:pt>
                <c:pt idx="34">
                  <c:v>42187.657789351855</c:v>
                </c:pt>
                <c:pt idx="35">
                  <c:v>42187.657916666663</c:v>
                </c:pt>
                <c:pt idx="36">
                  <c:v>42187.658020833333</c:v>
                </c:pt>
                <c:pt idx="37">
                  <c:v>42187.658136574071</c:v>
                </c:pt>
                <c:pt idx="38">
                  <c:v>42187.658252314817</c:v>
                </c:pt>
                <c:pt idx="39">
                  <c:v>42187.658368055556</c:v>
                </c:pt>
                <c:pt idx="40">
                  <c:v>42187.658483796295</c:v>
                </c:pt>
                <c:pt idx="41">
                  <c:v>42187.658599537041</c:v>
                </c:pt>
                <c:pt idx="42">
                  <c:v>42187.658726851849</c:v>
                </c:pt>
                <c:pt idx="43">
                  <c:v>42187.658842592595</c:v>
                </c:pt>
                <c:pt idx="44">
                  <c:v>42187.658946759257</c:v>
                </c:pt>
                <c:pt idx="45">
                  <c:v>42187.659062500003</c:v>
                </c:pt>
                <c:pt idx="46">
                  <c:v>42187.659178240741</c:v>
                </c:pt>
                <c:pt idx="47">
                  <c:v>42187.65929398148</c:v>
                </c:pt>
                <c:pt idx="48">
                  <c:v>42187.659409722219</c:v>
                </c:pt>
                <c:pt idx="49">
                  <c:v>42187.659537037034</c:v>
                </c:pt>
                <c:pt idx="50">
                  <c:v>42187.65965277778</c:v>
                </c:pt>
                <c:pt idx="51">
                  <c:v>42187.659756944442</c:v>
                </c:pt>
                <c:pt idx="52">
                  <c:v>42187.659872685188</c:v>
                </c:pt>
                <c:pt idx="53">
                  <c:v>42187.659988425927</c:v>
                </c:pt>
                <c:pt idx="54">
                  <c:v>42187.660104166665</c:v>
                </c:pt>
                <c:pt idx="55">
                  <c:v>42187.660219907404</c:v>
                </c:pt>
                <c:pt idx="56">
                  <c:v>42187.66034722222</c:v>
                </c:pt>
                <c:pt idx="57">
                  <c:v>42187.660462962966</c:v>
                </c:pt>
                <c:pt idx="58">
                  <c:v>42187.660578703704</c:v>
                </c:pt>
                <c:pt idx="59">
                  <c:v>42187.660682870373</c:v>
                </c:pt>
                <c:pt idx="60">
                  <c:v>42187.660798611112</c:v>
                </c:pt>
                <c:pt idx="61">
                  <c:v>42187.660914351851</c:v>
                </c:pt>
                <c:pt idx="62">
                  <c:v>42187.661030092589</c:v>
                </c:pt>
                <c:pt idx="63">
                  <c:v>42187.661145833335</c:v>
                </c:pt>
                <c:pt idx="64">
                  <c:v>42187.661273148151</c:v>
                </c:pt>
                <c:pt idx="65">
                  <c:v>42187.66138888889</c:v>
                </c:pt>
                <c:pt idx="66">
                  <c:v>42187.661504629628</c:v>
                </c:pt>
                <c:pt idx="67">
                  <c:v>42187.661608796298</c:v>
                </c:pt>
                <c:pt idx="68">
                  <c:v>42187.661724537036</c:v>
                </c:pt>
                <c:pt idx="69">
                  <c:v>42187.661840277775</c:v>
                </c:pt>
                <c:pt idx="70">
                  <c:v>42187.661956018521</c:v>
                </c:pt>
                <c:pt idx="71">
                  <c:v>42187.662083333336</c:v>
                </c:pt>
                <c:pt idx="72">
                  <c:v>42187.662199074075</c:v>
                </c:pt>
                <c:pt idx="73">
                  <c:v>42187.662314814814</c:v>
                </c:pt>
                <c:pt idx="74">
                  <c:v>42187.662430555552</c:v>
                </c:pt>
                <c:pt idx="75">
                  <c:v>42187.662534722222</c:v>
                </c:pt>
                <c:pt idx="76">
                  <c:v>42187.66265046296</c:v>
                </c:pt>
                <c:pt idx="77">
                  <c:v>42187.662766203706</c:v>
                </c:pt>
                <c:pt idx="78">
                  <c:v>42187.662893518522</c:v>
                </c:pt>
                <c:pt idx="79">
                  <c:v>42187.66300925926</c:v>
                </c:pt>
                <c:pt idx="80">
                  <c:v>42187.663124999999</c:v>
                </c:pt>
                <c:pt idx="81">
                  <c:v>42187.663240740738</c:v>
                </c:pt>
                <c:pt idx="82">
                  <c:v>42187.663344907407</c:v>
                </c:pt>
                <c:pt idx="83">
                  <c:v>42187.663460648146</c:v>
                </c:pt>
                <c:pt idx="84">
                  <c:v>42187.663576388892</c:v>
                </c:pt>
                <c:pt idx="85">
                  <c:v>42187.663703703707</c:v>
                </c:pt>
                <c:pt idx="86">
                  <c:v>42187.663819444446</c:v>
                </c:pt>
                <c:pt idx="87">
                  <c:v>42187.663935185185</c:v>
                </c:pt>
                <c:pt idx="88">
                  <c:v>42187.664050925923</c:v>
                </c:pt>
                <c:pt idx="89">
                  <c:v>42187.664166666669</c:v>
                </c:pt>
                <c:pt idx="90">
                  <c:v>42187.664270833331</c:v>
                </c:pt>
                <c:pt idx="91">
                  <c:v>42187.664386574077</c:v>
                </c:pt>
                <c:pt idx="92">
                  <c:v>42187.664502314816</c:v>
                </c:pt>
                <c:pt idx="93">
                  <c:v>42187.664629629631</c:v>
                </c:pt>
                <c:pt idx="94">
                  <c:v>42187.66474537037</c:v>
                </c:pt>
                <c:pt idx="95">
                  <c:v>42187.664861111109</c:v>
                </c:pt>
                <c:pt idx="96">
                  <c:v>42187.664976851855</c:v>
                </c:pt>
                <c:pt idx="97">
                  <c:v>42187.665092592593</c:v>
                </c:pt>
                <c:pt idx="98">
                  <c:v>42187.665196759262</c:v>
                </c:pt>
                <c:pt idx="99">
                  <c:v>42187.665312500001</c:v>
                </c:pt>
                <c:pt idx="100">
                  <c:v>42187.665439814817</c:v>
                </c:pt>
                <c:pt idx="101">
                  <c:v>42187.665555555555</c:v>
                </c:pt>
                <c:pt idx="102">
                  <c:v>42187.665671296294</c:v>
                </c:pt>
                <c:pt idx="103">
                  <c:v>42187.66578703704</c:v>
                </c:pt>
                <c:pt idx="104">
                  <c:v>42187.665902777779</c:v>
                </c:pt>
                <c:pt idx="105">
                  <c:v>42187.666018518517</c:v>
                </c:pt>
                <c:pt idx="106">
                  <c:v>42187.666122685187</c:v>
                </c:pt>
                <c:pt idx="107">
                  <c:v>42187.666250000002</c:v>
                </c:pt>
                <c:pt idx="108">
                  <c:v>42187.666365740741</c:v>
                </c:pt>
                <c:pt idx="109">
                  <c:v>42187.666481481479</c:v>
                </c:pt>
                <c:pt idx="110">
                  <c:v>42187.666597222225</c:v>
                </c:pt>
                <c:pt idx="111">
                  <c:v>42187.666712962964</c:v>
                </c:pt>
                <c:pt idx="112">
                  <c:v>42187.666828703703</c:v>
                </c:pt>
                <c:pt idx="113">
                  <c:v>42187.666944444441</c:v>
                </c:pt>
                <c:pt idx="114">
                  <c:v>42187.667060185187</c:v>
                </c:pt>
                <c:pt idx="115">
                  <c:v>42187.667175925926</c:v>
                </c:pt>
                <c:pt idx="116">
                  <c:v>42187.667291666665</c:v>
                </c:pt>
                <c:pt idx="117">
                  <c:v>42187.667407407411</c:v>
                </c:pt>
                <c:pt idx="118">
                  <c:v>42187.667523148149</c:v>
                </c:pt>
                <c:pt idx="119">
                  <c:v>42187.667638888888</c:v>
                </c:pt>
                <c:pt idx="120">
                  <c:v>42187.667754629627</c:v>
                </c:pt>
                <c:pt idx="121">
                  <c:v>42187.667870370373</c:v>
                </c:pt>
                <c:pt idx="122">
                  <c:v>42187.667986111112</c:v>
                </c:pt>
                <c:pt idx="123">
                  <c:v>42187.669444444444</c:v>
                </c:pt>
                <c:pt idx="124">
                  <c:v>42187.67083333333</c:v>
                </c:pt>
                <c:pt idx="125">
                  <c:v>42187.672233796293</c:v>
                </c:pt>
                <c:pt idx="126">
                  <c:v>42187.673611111109</c:v>
                </c:pt>
                <c:pt idx="127">
                  <c:v>42187.675011574072</c:v>
                </c:pt>
                <c:pt idx="128">
                  <c:v>42187.676400462966</c:v>
                </c:pt>
                <c:pt idx="129">
                  <c:v>42187.677777777775</c:v>
                </c:pt>
                <c:pt idx="130">
                  <c:v>42187.679178240738</c:v>
                </c:pt>
                <c:pt idx="131">
                  <c:v>42187.680567129632</c:v>
                </c:pt>
                <c:pt idx="132">
                  <c:v>42187.681944444441</c:v>
                </c:pt>
                <c:pt idx="133">
                  <c:v>42187.683344907404</c:v>
                </c:pt>
                <c:pt idx="134">
                  <c:v>42187.684733796297</c:v>
                </c:pt>
                <c:pt idx="135">
                  <c:v>42187.686111111114</c:v>
                </c:pt>
                <c:pt idx="136">
                  <c:v>42187.687511574077</c:v>
                </c:pt>
                <c:pt idx="137">
                  <c:v>42187.688900462963</c:v>
                </c:pt>
                <c:pt idx="138">
                  <c:v>42187.69027777778</c:v>
                </c:pt>
                <c:pt idx="139">
                  <c:v>42187.691678240742</c:v>
                </c:pt>
                <c:pt idx="140">
                  <c:v>42187.693067129629</c:v>
                </c:pt>
                <c:pt idx="141">
                  <c:v>42187.694456018522</c:v>
                </c:pt>
                <c:pt idx="142">
                  <c:v>42187.695844907408</c:v>
                </c:pt>
                <c:pt idx="143">
                  <c:v>42187.697233796294</c:v>
                </c:pt>
                <c:pt idx="144">
                  <c:v>42187.698622685188</c:v>
                </c:pt>
                <c:pt idx="145">
                  <c:v>42187.700011574074</c:v>
                </c:pt>
                <c:pt idx="146">
                  <c:v>42187.70140046296</c:v>
                </c:pt>
                <c:pt idx="147">
                  <c:v>42187.702789351853</c:v>
                </c:pt>
                <c:pt idx="148">
                  <c:v>42187.70417824074</c:v>
                </c:pt>
                <c:pt idx="149">
                  <c:v>42187.705555555556</c:v>
                </c:pt>
                <c:pt idx="150">
                  <c:v>42187.706956018519</c:v>
                </c:pt>
                <c:pt idx="151">
                  <c:v>42187.708344907405</c:v>
                </c:pt>
                <c:pt idx="152">
                  <c:v>42187.709722222222</c:v>
                </c:pt>
                <c:pt idx="153">
                  <c:v>42187.711122685185</c:v>
                </c:pt>
                <c:pt idx="154">
                  <c:v>42187.712511574071</c:v>
                </c:pt>
                <c:pt idx="155">
                  <c:v>42187.713888888888</c:v>
                </c:pt>
                <c:pt idx="156">
                  <c:v>42187.715289351851</c:v>
                </c:pt>
                <c:pt idx="157">
                  <c:v>42187.716678240744</c:v>
                </c:pt>
                <c:pt idx="158">
                  <c:v>42187.71806712963</c:v>
                </c:pt>
                <c:pt idx="159">
                  <c:v>42187.719456018516</c:v>
                </c:pt>
                <c:pt idx="160">
                  <c:v>42187.72084490741</c:v>
                </c:pt>
                <c:pt idx="161">
                  <c:v>42187.722233796296</c:v>
                </c:pt>
                <c:pt idx="162">
                  <c:v>42187.723622685182</c:v>
                </c:pt>
                <c:pt idx="163">
                  <c:v>42187.725011574075</c:v>
                </c:pt>
                <c:pt idx="164">
                  <c:v>42187.726400462961</c:v>
                </c:pt>
                <c:pt idx="165">
                  <c:v>42187.727789351855</c:v>
                </c:pt>
                <c:pt idx="166">
                  <c:v>42187.729178240741</c:v>
                </c:pt>
                <c:pt idx="167">
                  <c:v>42187.730567129627</c:v>
                </c:pt>
                <c:pt idx="168">
                  <c:v>42187.731956018521</c:v>
                </c:pt>
                <c:pt idx="169">
                  <c:v>42187.733344907407</c:v>
                </c:pt>
                <c:pt idx="170">
                  <c:v>42187.734733796293</c:v>
                </c:pt>
                <c:pt idx="171">
                  <c:v>42187.736122685186</c:v>
                </c:pt>
                <c:pt idx="172">
                  <c:v>42187.737511574072</c:v>
                </c:pt>
                <c:pt idx="173">
                  <c:v>42187.738900462966</c:v>
                </c:pt>
                <c:pt idx="174">
                  <c:v>42187.740289351852</c:v>
                </c:pt>
                <c:pt idx="175">
                  <c:v>42187.741689814815</c:v>
                </c:pt>
                <c:pt idx="176">
                  <c:v>42187.743067129632</c:v>
                </c:pt>
                <c:pt idx="177">
                  <c:v>42187.744456018518</c:v>
                </c:pt>
                <c:pt idx="178">
                  <c:v>42187.745856481481</c:v>
                </c:pt>
                <c:pt idx="179">
                  <c:v>42187.747233796297</c:v>
                </c:pt>
                <c:pt idx="180">
                  <c:v>42187.748622685183</c:v>
                </c:pt>
                <c:pt idx="181">
                  <c:v>42187.750023148146</c:v>
                </c:pt>
                <c:pt idx="182">
                  <c:v>42187.751400462963</c:v>
                </c:pt>
                <c:pt idx="183">
                  <c:v>42187.752789351849</c:v>
                </c:pt>
                <c:pt idx="184">
                  <c:v>42187.754178240742</c:v>
                </c:pt>
                <c:pt idx="185">
                  <c:v>42187.755567129629</c:v>
                </c:pt>
                <c:pt idx="186">
                  <c:v>42187.756956018522</c:v>
                </c:pt>
                <c:pt idx="187">
                  <c:v>42187.758344907408</c:v>
                </c:pt>
                <c:pt idx="188">
                  <c:v>42187.759733796294</c:v>
                </c:pt>
                <c:pt idx="189">
                  <c:v>42187.761122685188</c:v>
                </c:pt>
                <c:pt idx="190">
                  <c:v>42187.762511574074</c:v>
                </c:pt>
                <c:pt idx="191">
                  <c:v>42187.76390046296</c:v>
                </c:pt>
                <c:pt idx="192">
                  <c:v>42187.765300925923</c:v>
                </c:pt>
                <c:pt idx="193">
                  <c:v>42187.76667824074</c:v>
                </c:pt>
                <c:pt idx="194">
                  <c:v>42187.768067129633</c:v>
                </c:pt>
                <c:pt idx="195">
                  <c:v>42187.769467592596</c:v>
                </c:pt>
                <c:pt idx="196">
                  <c:v>42187.770844907405</c:v>
                </c:pt>
                <c:pt idx="197">
                  <c:v>42187.772233796299</c:v>
                </c:pt>
                <c:pt idx="198">
                  <c:v>42187.773634259262</c:v>
                </c:pt>
                <c:pt idx="199">
                  <c:v>42187.775011574071</c:v>
                </c:pt>
                <c:pt idx="200">
                  <c:v>42187.776400462964</c:v>
                </c:pt>
                <c:pt idx="201">
                  <c:v>42187.777800925927</c:v>
                </c:pt>
                <c:pt idx="202">
                  <c:v>42187.779178240744</c:v>
                </c:pt>
                <c:pt idx="203">
                  <c:v>42187.78056712963</c:v>
                </c:pt>
                <c:pt idx="204">
                  <c:v>42187.781967592593</c:v>
                </c:pt>
                <c:pt idx="205">
                  <c:v>42187.78334490741</c:v>
                </c:pt>
                <c:pt idx="206">
                  <c:v>42187.784745370373</c:v>
                </c:pt>
                <c:pt idx="207">
                  <c:v>42187.786134259259</c:v>
                </c:pt>
                <c:pt idx="208">
                  <c:v>42187.787511574075</c:v>
                </c:pt>
                <c:pt idx="209">
                  <c:v>42187.788912037038</c:v>
                </c:pt>
                <c:pt idx="210">
                  <c:v>42187.790300925924</c:v>
                </c:pt>
                <c:pt idx="211">
                  <c:v>42187.791678240741</c:v>
                </c:pt>
                <c:pt idx="212">
                  <c:v>42187.793078703704</c:v>
                </c:pt>
                <c:pt idx="213">
                  <c:v>42187.79446759259</c:v>
                </c:pt>
                <c:pt idx="214">
                  <c:v>42187.795844907407</c:v>
                </c:pt>
                <c:pt idx="215">
                  <c:v>42187.79724537037</c:v>
                </c:pt>
                <c:pt idx="216">
                  <c:v>42187.798634259256</c:v>
                </c:pt>
                <c:pt idx="217">
                  <c:v>42187.800011574072</c:v>
                </c:pt>
                <c:pt idx="218">
                  <c:v>42187.801412037035</c:v>
                </c:pt>
                <c:pt idx="219">
                  <c:v>42187.802789351852</c:v>
                </c:pt>
                <c:pt idx="220">
                  <c:v>42187.804178240738</c:v>
                </c:pt>
                <c:pt idx="221">
                  <c:v>42187.805578703701</c:v>
                </c:pt>
                <c:pt idx="222">
                  <c:v>42187.806956018518</c:v>
                </c:pt>
                <c:pt idx="223">
                  <c:v>42187.808356481481</c:v>
                </c:pt>
                <c:pt idx="224">
                  <c:v>42187.809745370374</c:v>
                </c:pt>
                <c:pt idx="225">
                  <c:v>42187.811122685183</c:v>
                </c:pt>
                <c:pt idx="226">
                  <c:v>42187.812523148146</c:v>
                </c:pt>
                <c:pt idx="227">
                  <c:v>42187.81391203704</c:v>
                </c:pt>
                <c:pt idx="228">
                  <c:v>42187.815289351849</c:v>
                </c:pt>
                <c:pt idx="229">
                  <c:v>42187.816689814812</c:v>
                </c:pt>
                <c:pt idx="230">
                  <c:v>42187.818078703705</c:v>
                </c:pt>
                <c:pt idx="231">
                  <c:v>42187.819456018522</c:v>
                </c:pt>
                <c:pt idx="232">
                  <c:v>42187.820856481485</c:v>
                </c:pt>
                <c:pt idx="233">
                  <c:v>42187.822245370371</c:v>
                </c:pt>
                <c:pt idx="234">
                  <c:v>42187.823622685188</c:v>
                </c:pt>
                <c:pt idx="235">
                  <c:v>42187.825023148151</c:v>
                </c:pt>
                <c:pt idx="236">
                  <c:v>42187.826412037037</c:v>
                </c:pt>
                <c:pt idx="237">
                  <c:v>42187.827789351853</c:v>
                </c:pt>
                <c:pt idx="238">
                  <c:v>42187.829189814816</c:v>
                </c:pt>
                <c:pt idx="239">
                  <c:v>42187.830578703702</c:v>
                </c:pt>
                <c:pt idx="240">
                  <c:v>42187.831967592596</c:v>
                </c:pt>
                <c:pt idx="241">
                  <c:v>42187.833356481482</c:v>
                </c:pt>
                <c:pt idx="242">
                  <c:v>42187.834745370368</c:v>
                </c:pt>
                <c:pt idx="243">
                  <c:v>42187.836134259262</c:v>
                </c:pt>
                <c:pt idx="244">
                  <c:v>42187.837523148148</c:v>
                </c:pt>
                <c:pt idx="245">
                  <c:v>42187.838912037034</c:v>
                </c:pt>
                <c:pt idx="246">
                  <c:v>42187.840300925927</c:v>
                </c:pt>
                <c:pt idx="247">
                  <c:v>42187.841689814813</c:v>
                </c:pt>
                <c:pt idx="248">
                  <c:v>42187.843078703707</c:v>
                </c:pt>
                <c:pt idx="249">
                  <c:v>42187.844467592593</c:v>
                </c:pt>
                <c:pt idx="250">
                  <c:v>42187.845856481479</c:v>
                </c:pt>
                <c:pt idx="251">
                  <c:v>42187.847245370373</c:v>
                </c:pt>
                <c:pt idx="252">
                  <c:v>42187.848634259259</c:v>
                </c:pt>
                <c:pt idx="253">
                  <c:v>42187.850023148145</c:v>
                </c:pt>
                <c:pt idx="254">
                  <c:v>42187.851400462961</c:v>
                </c:pt>
                <c:pt idx="255">
                  <c:v>42187.852800925924</c:v>
                </c:pt>
                <c:pt idx="256">
                  <c:v>42187.854189814818</c:v>
                </c:pt>
                <c:pt idx="257">
                  <c:v>42187.855578703704</c:v>
                </c:pt>
                <c:pt idx="258">
                  <c:v>42187.85696759259</c:v>
                </c:pt>
                <c:pt idx="259">
                  <c:v>42187.858356481483</c:v>
                </c:pt>
                <c:pt idx="260">
                  <c:v>42187.85974537037</c:v>
                </c:pt>
                <c:pt idx="261">
                  <c:v>42187.861134259256</c:v>
                </c:pt>
                <c:pt idx="262">
                  <c:v>42187.862523148149</c:v>
                </c:pt>
                <c:pt idx="263">
                  <c:v>42187.863912037035</c:v>
                </c:pt>
                <c:pt idx="264">
                  <c:v>42187.865300925929</c:v>
                </c:pt>
                <c:pt idx="265">
                  <c:v>42187.866689814815</c:v>
                </c:pt>
                <c:pt idx="266">
                  <c:v>42187.868078703701</c:v>
                </c:pt>
                <c:pt idx="267">
                  <c:v>42187.869467592594</c:v>
                </c:pt>
                <c:pt idx="268">
                  <c:v>42187.870856481481</c:v>
                </c:pt>
                <c:pt idx="269">
                  <c:v>42187.872245370374</c:v>
                </c:pt>
                <c:pt idx="270">
                  <c:v>42187.87363425926</c:v>
                </c:pt>
                <c:pt idx="271">
                  <c:v>42187.875034722223</c:v>
                </c:pt>
                <c:pt idx="272">
                  <c:v>42187.87641203704</c:v>
                </c:pt>
                <c:pt idx="273">
                  <c:v>42187.877800925926</c:v>
                </c:pt>
                <c:pt idx="274">
                  <c:v>42187.879201388889</c:v>
                </c:pt>
                <c:pt idx="275">
                  <c:v>42187.880578703705</c:v>
                </c:pt>
                <c:pt idx="276">
                  <c:v>42187.881967592592</c:v>
                </c:pt>
                <c:pt idx="277">
                  <c:v>42187.883368055554</c:v>
                </c:pt>
                <c:pt idx="278">
                  <c:v>42187.884745370371</c:v>
                </c:pt>
                <c:pt idx="279">
                  <c:v>42187.886134259257</c:v>
                </c:pt>
                <c:pt idx="280">
                  <c:v>42187.88753472222</c:v>
                </c:pt>
                <c:pt idx="281">
                  <c:v>42187.888912037037</c:v>
                </c:pt>
                <c:pt idx="282">
                  <c:v>42187.890300925923</c:v>
                </c:pt>
                <c:pt idx="283">
                  <c:v>42187.891701388886</c:v>
                </c:pt>
                <c:pt idx="284">
                  <c:v>42187.893078703702</c:v>
                </c:pt>
                <c:pt idx="285">
                  <c:v>42187.894467592596</c:v>
                </c:pt>
                <c:pt idx="286">
                  <c:v>42187.895868055559</c:v>
                </c:pt>
                <c:pt idx="287">
                  <c:v>42187.897245370368</c:v>
                </c:pt>
                <c:pt idx="288">
                  <c:v>42187.898645833331</c:v>
                </c:pt>
                <c:pt idx="289">
                  <c:v>42187.900023148148</c:v>
                </c:pt>
                <c:pt idx="290">
                  <c:v>42187.901412037034</c:v>
                </c:pt>
                <c:pt idx="291">
                  <c:v>42187.902812499997</c:v>
                </c:pt>
                <c:pt idx="292">
                  <c:v>42187.904189814813</c:v>
                </c:pt>
                <c:pt idx="293">
                  <c:v>42187.905578703707</c:v>
                </c:pt>
                <c:pt idx="294">
                  <c:v>42187.90697916667</c:v>
                </c:pt>
                <c:pt idx="295">
                  <c:v>42187.908356481479</c:v>
                </c:pt>
                <c:pt idx="296">
                  <c:v>42187.909745370373</c:v>
                </c:pt>
                <c:pt idx="297">
                  <c:v>42187.911145833335</c:v>
                </c:pt>
                <c:pt idx="298">
                  <c:v>42187.912523148145</c:v>
                </c:pt>
                <c:pt idx="299">
                  <c:v>42187.913912037038</c:v>
                </c:pt>
                <c:pt idx="300">
                  <c:v>42187.915312500001</c:v>
                </c:pt>
                <c:pt idx="301">
                  <c:v>42187.916689814818</c:v>
                </c:pt>
                <c:pt idx="302">
                  <c:v>42187.918078703704</c:v>
                </c:pt>
                <c:pt idx="303">
                  <c:v>42187.919479166667</c:v>
                </c:pt>
                <c:pt idx="304">
                  <c:v>42187.920856481483</c:v>
                </c:pt>
                <c:pt idx="305">
                  <c:v>42187.922256944446</c:v>
                </c:pt>
                <c:pt idx="306">
                  <c:v>42187.923645833333</c:v>
                </c:pt>
                <c:pt idx="307">
                  <c:v>42187.925023148149</c:v>
                </c:pt>
                <c:pt idx="308">
                  <c:v>42187.926423611112</c:v>
                </c:pt>
                <c:pt idx="309">
                  <c:v>42187.927812499998</c:v>
                </c:pt>
                <c:pt idx="310">
                  <c:v>42187.929189814815</c:v>
                </c:pt>
                <c:pt idx="311">
                  <c:v>42187.930590277778</c:v>
                </c:pt>
                <c:pt idx="312">
                  <c:v>42187.931979166664</c:v>
                </c:pt>
                <c:pt idx="313">
                  <c:v>42187.933356481481</c:v>
                </c:pt>
                <c:pt idx="314">
                  <c:v>42187.934756944444</c:v>
                </c:pt>
                <c:pt idx="315">
                  <c:v>42187.936145833337</c:v>
                </c:pt>
                <c:pt idx="316">
                  <c:v>42187.937523148146</c:v>
                </c:pt>
                <c:pt idx="317">
                  <c:v>42187.938923611109</c:v>
                </c:pt>
                <c:pt idx="318">
                  <c:v>42187.940312500003</c:v>
                </c:pt>
                <c:pt idx="319">
                  <c:v>42187.941689814812</c:v>
                </c:pt>
                <c:pt idx="320">
                  <c:v>42187.943090277775</c:v>
                </c:pt>
                <c:pt idx="321">
                  <c:v>42187.944479166668</c:v>
                </c:pt>
                <c:pt idx="322">
                  <c:v>42187.945868055554</c:v>
                </c:pt>
                <c:pt idx="323">
                  <c:v>42187.947256944448</c:v>
                </c:pt>
                <c:pt idx="324">
                  <c:v>42187.948634259257</c:v>
                </c:pt>
                <c:pt idx="325">
                  <c:v>42187.95003472222</c:v>
                </c:pt>
                <c:pt idx="326">
                  <c:v>42187.951423611114</c:v>
                </c:pt>
                <c:pt idx="327">
                  <c:v>42187.952800925923</c:v>
                </c:pt>
                <c:pt idx="328">
                  <c:v>42187.954201388886</c:v>
                </c:pt>
                <c:pt idx="329">
                  <c:v>42187.955590277779</c:v>
                </c:pt>
                <c:pt idx="330">
                  <c:v>42187.956967592596</c:v>
                </c:pt>
                <c:pt idx="331">
                  <c:v>42187.958368055559</c:v>
                </c:pt>
                <c:pt idx="332">
                  <c:v>42187.959756944445</c:v>
                </c:pt>
                <c:pt idx="333">
                  <c:v>42187.961134259262</c:v>
                </c:pt>
                <c:pt idx="334">
                  <c:v>42187.962534722225</c:v>
                </c:pt>
                <c:pt idx="335">
                  <c:v>42187.963923611111</c:v>
                </c:pt>
                <c:pt idx="336">
                  <c:v>42187.965312499997</c:v>
                </c:pt>
                <c:pt idx="337">
                  <c:v>42187.96670138889</c:v>
                </c:pt>
                <c:pt idx="338">
                  <c:v>42187.968090277776</c:v>
                </c:pt>
                <c:pt idx="339">
                  <c:v>42187.96947916667</c:v>
                </c:pt>
                <c:pt idx="340">
                  <c:v>42187.970868055556</c:v>
                </c:pt>
                <c:pt idx="341">
                  <c:v>42187.972256944442</c:v>
                </c:pt>
                <c:pt idx="342">
                  <c:v>42187.973645833335</c:v>
                </c:pt>
                <c:pt idx="343">
                  <c:v>42187.975034722222</c:v>
                </c:pt>
                <c:pt idx="344">
                  <c:v>42187.976423611108</c:v>
                </c:pt>
                <c:pt idx="345">
                  <c:v>42187.977812500001</c:v>
                </c:pt>
                <c:pt idx="346">
                  <c:v>42187.979201388887</c:v>
                </c:pt>
                <c:pt idx="347">
                  <c:v>42187.980590277781</c:v>
                </c:pt>
                <c:pt idx="348">
                  <c:v>42187.981979166667</c:v>
                </c:pt>
                <c:pt idx="349">
                  <c:v>42187.983368055553</c:v>
                </c:pt>
                <c:pt idx="350">
                  <c:v>42187.984756944446</c:v>
                </c:pt>
                <c:pt idx="351">
                  <c:v>42187.986145833333</c:v>
                </c:pt>
                <c:pt idx="352">
                  <c:v>42187.987534722219</c:v>
                </c:pt>
                <c:pt idx="353">
                  <c:v>42187.988935185182</c:v>
                </c:pt>
                <c:pt idx="354">
                  <c:v>42187.990312499998</c:v>
                </c:pt>
                <c:pt idx="355">
                  <c:v>42187.991701388892</c:v>
                </c:pt>
                <c:pt idx="356">
                  <c:v>42187.993101851855</c:v>
                </c:pt>
                <c:pt idx="357">
                  <c:v>42187.994479166664</c:v>
                </c:pt>
                <c:pt idx="358">
                  <c:v>42187.995868055557</c:v>
                </c:pt>
                <c:pt idx="359">
                  <c:v>42187.997256944444</c:v>
                </c:pt>
                <c:pt idx="360">
                  <c:v>42187.998645833337</c:v>
                </c:pt>
                <c:pt idx="361">
                  <c:v>42188.000034722223</c:v>
                </c:pt>
                <c:pt idx="362">
                  <c:v>42188.001423611109</c:v>
                </c:pt>
                <c:pt idx="363">
                  <c:v>42188.002812500003</c:v>
                </c:pt>
                <c:pt idx="364">
                  <c:v>42188.004201388889</c:v>
                </c:pt>
                <c:pt idx="365">
                  <c:v>42188.005590277775</c:v>
                </c:pt>
                <c:pt idx="366">
                  <c:v>42188.006979166668</c:v>
                </c:pt>
                <c:pt idx="367">
                  <c:v>42188.008368055554</c:v>
                </c:pt>
                <c:pt idx="368">
                  <c:v>42188.009756944448</c:v>
                </c:pt>
                <c:pt idx="369">
                  <c:v>42188.011145833334</c:v>
                </c:pt>
                <c:pt idx="370">
                  <c:v>42188.012546296297</c:v>
                </c:pt>
                <c:pt idx="371">
                  <c:v>42188.013923611114</c:v>
                </c:pt>
                <c:pt idx="372">
                  <c:v>42188.0153125</c:v>
                </c:pt>
                <c:pt idx="373">
                  <c:v>42188.016712962963</c:v>
                </c:pt>
                <c:pt idx="374">
                  <c:v>42188.018090277779</c:v>
                </c:pt>
                <c:pt idx="375">
                  <c:v>42188.019479166665</c:v>
                </c:pt>
                <c:pt idx="376">
                  <c:v>42188.020879629628</c:v>
                </c:pt>
                <c:pt idx="377">
                  <c:v>42188.022256944445</c:v>
                </c:pt>
                <c:pt idx="378">
                  <c:v>42188.023645833331</c:v>
                </c:pt>
                <c:pt idx="379">
                  <c:v>42188.025046296294</c:v>
                </c:pt>
                <c:pt idx="380">
                  <c:v>42188.026423611111</c:v>
                </c:pt>
                <c:pt idx="381">
                  <c:v>42188.027812499997</c:v>
                </c:pt>
                <c:pt idx="382">
                  <c:v>42188.02921296296</c:v>
                </c:pt>
                <c:pt idx="383">
                  <c:v>42188.030590277776</c:v>
                </c:pt>
                <c:pt idx="384">
                  <c:v>42188.03197916667</c:v>
                </c:pt>
                <c:pt idx="385">
                  <c:v>42188.033379629633</c:v>
                </c:pt>
                <c:pt idx="386">
                  <c:v>42188.034756944442</c:v>
                </c:pt>
                <c:pt idx="387">
                  <c:v>42188.036157407405</c:v>
                </c:pt>
                <c:pt idx="388">
                  <c:v>42188.037546296298</c:v>
                </c:pt>
                <c:pt idx="389">
                  <c:v>42188.038923611108</c:v>
                </c:pt>
                <c:pt idx="390">
                  <c:v>42188.040324074071</c:v>
                </c:pt>
                <c:pt idx="391">
                  <c:v>42188.041712962964</c:v>
                </c:pt>
                <c:pt idx="392">
                  <c:v>42188.043090277781</c:v>
                </c:pt>
                <c:pt idx="393">
                  <c:v>42188.044490740744</c:v>
                </c:pt>
                <c:pt idx="394">
                  <c:v>42188.045868055553</c:v>
                </c:pt>
                <c:pt idx="395">
                  <c:v>42188.047256944446</c:v>
                </c:pt>
                <c:pt idx="396">
                  <c:v>42188.048657407409</c:v>
                </c:pt>
                <c:pt idx="397">
                  <c:v>42188.050034722219</c:v>
                </c:pt>
                <c:pt idx="398">
                  <c:v>42188.051423611112</c:v>
                </c:pt>
                <c:pt idx="399">
                  <c:v>42188.052824074075</c:v>
                </c:pt>
                <c:pt idx="400">
                  <c:v>42188.054201388892</c:v>
                </c:pt>
                <c:pt idx="401">
                  <c:v>42188.055601851855</c:v>
                </c:pt>
                <c:pt idx="402">
                  <c:v>42188.056990740741</c:v>
                </c:pt>
                <c:pt idx="403">
                  <c:v>42188.058368055557</c:v>
                </c:pt>
                <c:pt idx="404">
                  <c:v>42188.05976851852</c:v>
                </c:pt>
                <c:pt idx="405">
                  <c:v>42188.061157407406</c:v>
                </c:pt>
                <c:pt idx="406">
                  <c:v>42188.062534722223</c:v>
                </c:pt>
                <c:pt idx="407">
                  <c:v>42188.063935185186</c:v>
                </c:pt>
                <c:pt idx="408">
                  <c:v>42188.065324074072</c:v>
                </c:pt>
                <c:pt idx="409">
                  <c:v>42188.066701388889</c:v>
                </c:pt>
                <c:pt idx="410">
                  <c:v>42188.068101851852</c:v>
                </c:pt>
                <c:pt idx="411">
                  <c:v>42188.069490740738</c:v>
                </c:pt>
                <c:pt idx="412">
                  <c:v>42188.070868055554</c:v>
                </c:pt>
                <c:pt idx="413">
                  <c:v>42188.072268518517</c:v>
                </c:pt>
                <c:pt idx="414">
                  <c:v>42188.073657407411</c:v>
                </c:pt>
                <c:pt idx="415">
                  <c:v>42188.07503472222</c:v>
                </c:pt>
                <c:pt idx="416">
                  <c:v>42188.076435185183</c:v>
                </c:pt>
                <c:pt idx="417">
                  <c:v>42188.077824074076</c:v>
                </c:pt>
                <c:pt idx="418">
                  <c:v>42188.079212962963</c:v>
                </c:pt>
                <c:pt idx="419">
                  <c:v>42188.080601851849</c:v>
                </c:pt>
                <c:pt idx="420">
                  <c:v>42188.081990740742</c:v>
                </c:pt>
                <c:pt idx="421">
                  <c:v>42188.083379629628</c:v>
                </c:pt>
                <c:pt idx="422">
                  <c:v>42188.084768518522</c:v>
                </c:pt>
                <c:pt idx="423">
                  <c:v>42188.086157407408</c:v>
                </c:pt>
                <c:pt idx="424">
                  <c:v>42188.087546296294</c:v>
                </c:pt>
                <c:pt idx="425">
                  <c:v>42188.088935185187</c:v>
                </c:pt>
                <c:pt idx="426">
                  <c:v>42188.090324074074</c:v>
                </c:pt>
                <c:pt idx="427">
                  <c:v>42188.09171296296</c:v>
                </c:pt>
                <c:pt idx="428">
                  <c:v>42188.093101851853</c:v>
                </c:pt>
                <c:pt idx="429">
                  <c:v>42188.09447916667</c:v>
                </c:pt>
                <c:pt idx="430">
                  <c:v>42188.095879629633</c:v>
                </c:pt>
                <c:pt idx="431">
                  <c:v>42188.097268518519</c:v>
                </c:pt>
                <c:pt idx="432">
                  <c:v>42188.098645833335</c:v>
                </c:pt>
                <c:pt idx="433">
                  <c:v>42188.100046296298</c:v>
                </c:pt>
                <c:pt idx="434">
                  <c:v>42188.101435185185</c:v>
                </c:pt>
                <c:pt idx="435">
                  <c:v>42188.102824074071</c:v>
                </c:pt>
                <c:pt idx="436">
                  <c:v>42188.104212962964</c:v>
                </c:pt>
                <c:pt idx="437">
                  <c:v>42188.10560185185</c:v>
                </c:pt>
                <c:pt idx="438">
                  <c:v>42188.106990740744</c:v>
                </c:pt>
                <c:pt idx="439">
                  <c:v>42188.10837962963</c:v>
                </c:pt>
                <c:pt idx="440">
                  <c:v>42188.109768518516</c:v>
                </c:pt>
                <c:pt idx="441">
                  <c:v>42188.111157407409</c:v>
                </c:pt>
                <c:pt idx="442">
                  <c:v>42188.112546296295</c:v>
                </c:pt>
                <c:pt idx="443">
                  <c:v>42188.113935185182</c:v>
                </c:pt>
                <c:pt idx="444">
                  <c:v>42188.115324074075</c:v>
                </c:pt>
                <c:pt idx="445">
                  <c:v>42188.116712962961</c:v>
                </c:pt>
                <c:pt idx="446">
                  <c:v>42188.118101851855</c:v>
                </c:pt>
                <c:pt idx="447">
                  <c:v>42188.119490740741</c:v>
                </c:pt>
                <c:pt idx="448">
                  <c:v>42188.120879629627</c:v>
                </c:pt>
                <c:pt idx="449">
                  <c:v>42188.12226851852</c:v>
                </c:pt>
                <c:pt idx="450">
                  <c:v>42188.123657407406</c:v>
                </c:pt>
                <c:pt idx="451">
                  <c:v>42188.1250462963</c:v>
                </c:pt>
                <c:pt idx="452">
                  <c:v>42188.126446759263</c:v>
                </c:pt>
                <c:pt idx="453">
                  <c:v>42188.127824074072</c:v>
                </c:pt>
                <c:pt idx="454">
                  <c:v>42188.129212962966</c:v>
                </c:pt>
                <c:pt idx="455">
                  <c:v>42188.130613425928</c:v>
                </c:pt>
                <c:pt idx="456">
                  <c:v>42188.131990740738</c:v>
                </c:pt>
                <c:pt idx="457">
                  <c:v>42188.133379629631</c:v>
                </c:pt>
                <c:pt idx="458">
                  <c:v>42188.134780092594</c:v>
                </c:pt>
                <c:pt idx="459">
                  <c:v>42188.136157407411</c:v>
                </c:pt>
                <c:pt idx="460">
                  <c:v>42188.137546296297</c:v>
                </c:pt>
                <c:pt idx="461">
                  <c:v>42188.13894675926</c:v>
                </c:pt>
                <c:pt idx="462">
                  <c:v>42188.140324074076</c:v>
                </c:pt>
                <c:pt idx="463">
                  <c:v>42188.141712962963</c:v>
                </c:pt>
                <c:pt idx="464">
                  <c:v>42188.143101851849</c:v>
                </c:pt>
                <c:pt idx="465">
                  <c:v>42188.144490740742</c:v>
                </c:pt>
                <c:pt idx="466">
                  <c:v>42188.145891203705</c:v>
                </c:pt>
                <c:pt idx="467">
                  <c:v>42188.147268518522</c:v>
                </c:pt>
                <c:pt idx="468">
                  <c:v>42188.148657407408</c:v>
                </c:pt>
                <c:pt idx="469">
                  <c:v>42188.150057870371</c:v>
                </c:pt>
                <c:pt idx="470">
                  <c:v>42188.151435185187</c:v>
                </c:pt>
                <c:pt idx="471">
                  <c:v>42188.152824074074</c:v>
                </c:pt>
                <c:pt idx="472">
                  <c:v>42188.154224537036</c:v>
                </c:pt>
                <c:pt idx="473">
                  <c:v>42188.155601851853</c:v>
                </c:pt>
                <c:pt idx="474">
                  <c:v>42188.156990740739</c:v>
                </c:pt>
                <c:pt idx="475">
                  <c:v>42188.158391203702</c:v>
                </c:pt>
                <c:pt idx="476">
                  <c:v>42188.159768518519</c:v>
                </c:pt>
                <c:pt idx="477">
                  <c:v>42188.161157407405</c:v>
                </c:pt>
                <c:pt idx="478">
                  <c:v>42188.162557870368</c:v>
                </c:pt>
                <c:pt idx="479">
                  <c:v>42188.163935185185</c:v>
                </c:pt>
                <c:pt idx="480">
                  <c:v>42188.165324074071</c:v>
                </c:pt>
                <c:pt idx="481">
                  <c:v>42188.166724537034</c:v>
                </c:pt>
                <c:pt idx="482">
                  <c:v>42188.16810185185</c:v>
                </c:pt>
                <c:pt idx="483">
                  <c:v>42188.169502314813</c:v>
                </c:pt>
                <c:pt idx="484">
                  <c:v>42188.170891203707</c:v>
                </c:pt>
                <c:pt idx="485">
                  <c:v>42188.172268518516</c:v>
                </c:pt>
                <c:pt idx="486">
                  <c:v>42188.173668981479</c:v>
                </c:pt>
                <c:pt idx="487">
                  <c:v>42188.175057870372</c:v>
                </c:pt>
                <c:pt idx="488">
                  <c:v>42188.176435185182</c:v>
                </c:pt>
                <c:pt idx="489">
                  <c:v>42188.177835648145</c:v>
                </c:pt>
                <c:pt idx="490">
                  <c:v>42188.179224537038</c:v>
                </c:pt>
                <c:pt idx="491">
                  <c:v>42188.180601851855</c:v>
                </c:pt>
                <c:pt idx="492">
                  <c:v>42188.182002314818</c:v>
                </c:pt>
                <c:pt idx="493">
                  <c:v>42188.183391203704</c:v>
                </c:pt>
                <c:pt idx="494">
                  <c:v>42188.18476851852</c:v>
                </c:pt>
                <c:pt idx="495">
                  <c:v>42188.186168981483</c:v>
                </c:pt>
                <c:pt idx="496">
                  <c:v>42188.187557870369</c:v>
                </c:pt>
                <c:pt idx="497">
                  <c:v>42188.188935185186</c:v>
                </c:pt>
                <c:pt idx="498">
                  <c:v>42188.190335648149</c:v>
                </c:pt>
                <c:pt idx="499">
                  <c:v>42188.191712962966</c:v>
                </c:pt>
                <c:pt idx="500">
                  <c:v>42188.193113425928</c:v>
                </c:pt>
                <c:pt idx="501">
                  <c:v>42188.194502314815</c:v>
                </c:pt>
                <c:pt idx="502">
                  <c:v>42188.195879629631</c:v>
                </c:pt>
                <c:pt idx="503">
                  <c:v>42188.197280092594</c:v>
                </c:pt>
                <c:pt idx="504">
                  <c:v>42188.19866898148</c:v>
                </c:pt>
                <c:pt idx="505">
                  <c:v>42188.200046296297</c:v>
                </c:pt>
                <c:pt idx="506">
                  <c:v>42188.20144675926</c:v>
                </c:pt>
                <c:pt idx="507">
                  <c:v>42188.202835648146</c:v>
                </c:pt>
                <c:pt idx="508">
                  <c:v>42188.204212962963</c:v>
                </c:pt>
                <c:pt idx="509">
                  <c:v>42188.205613425926</c:v>
                </c:pt>
                <c:pt idx="510">
                  <c:v>42188.207002314812</c:v>
                </c:pt>
                <c:pt idx="511">
                  <c:v>42188.208379629628</c:v>
                </c:pt>
                <c:pt idx="512">
                  <c:v>42188.209780092591</c:v>
                </c:pt>
                <c:pt idx="513">
                  <c:v>42188.211168981485</c:v>
                </c:pt>
                <c:pt idx="514">
                  <c:v>42188.212546296294</c:v>
                </c:pt>
                <c:pt idx="515">
                  <c:v>42188.213946759257</c:v>
                </c:pt>
                <c:pt idx="516">
                  <c:v>42188.21533564815</c:v>
                </c:pt>
                <c:pt idx="517">
                  <c:v>42188.216724537036</c:v>
                </c:pt>
                <c:pt idx="518">
                  <c:v>42188.218113425923</c:v>
                </c:pt>
                <c:pt idx="519">
                  <c:v>42188.219502314816</c:v>
                </c:pt>
                <c:pt idx="520">
                  <c:v>42188.220891203702</c:v>
                </c:pt>
                <c:pt idx="521">
                  <c:v>42188.222280092596</c:v>
                </c:pt>
                <c:pt idx="522">
                  <c:v>42188.223668981482</c:v>
                </c:pt>
                <c:pt idx="523">
                  <c:v>42188.225057870368</c:v>
                </c:pt>
                <c:pt idx="524">
                  <c:v>42188.226446759261</c:v>
                </c:pt>
                <c:pt idx="525">
                  <c:v>42188.227835648147</c:v>
                </c:pt>
                <c:pt idx="526">
                  <c:v>42188.229224537034</c:v>
                </c:pt>
                <c:pt idx="527">
                  <c:v>42188.230613425927</c:v>
                </c:pt>
                <c:pt idx="528">
                  <c:v>42188.232002314813</c:v>
                </c:pt>
                <c:pt idx="529">
                  <c:v>42188.233391203707</c:v>
                </c:pt>
                <c:pt idx="530">
                  <c:v>42188.234780092593</c:v>
                </c:pt>
                <c:pt idx="531">
                  <c:v>42188.236180555556</c:v>
                </c:pt>
                <c:pt idx="532">
                  <c:v>42188.237557870372</c:v>
                </c:pt>
                <c:pt idx="533">
                  <c:v>42188.238946759258</c:v>
                </c:pt>
                <c:pt idx="534">
                  <c:v>42188.240335648145</c:v>
                </c:pt>
                <c:pt idx="535">
                  <c:v>42188.241724537038</c:v>
                </c:pt>
                <c:pt idx="536">
                  <c:v>42188.243113425924</c:v>
                </c:pt>
                <c:pt idx="537">
                  <c:v>42188.244502314818</c:v>
                </c:pt>
                <c:pt idx="538">
                  <c:v>42188.245891203704</c:v>
                </c:pt>
                <c:pt idx="539">
                  <c:v>42188.24728009259</c:v>
                </c:pt>
                <c:pt idx="540">
                  <c:v>42188.248668981483</c:v>
                </c:pt>
                <c:pt idx="541">
                  <c:v>42188.250057870369</c:v>
                </c:pt>
                <c:pt idx="542">
                  <c:v>42188.251446759263</c:v>
                </c:pt>
                <c:pt idx="543">
                  <c:v>42188.252835648149</c:v>
                </c:pt>
                <c:pt idx="544">
                  <c:v>42188.254224537035</c:v>
                </c:pt>
                <c:pt idx="545">
                  <c:v>42188.255613425928</c:v>
                </c:pt>
                <c:pt idx="546">
                  <c:v>42188.257002314815</c:v>
                </c:pt>
                <c:pt idx="547">
                  <c:v>42188.258391203701</c:v>
                </c:pt>
                <c:pt idx="548">
                  <c:v>42188.259791666664</c:v>
                </c:pt>
                <c:pt idx="549">
                  <c:v>42188.26116898148</c:v>
                </c:pt>
                <c:pt idx="550">
                  <c:v>42188.262557870374</c:v>
                </c:pt>
                <c:pt idx="551">
                  <c:v>42188.263958333337</c:v>
                </c:pt>
                <c:pt idx="552">
                  <c:v>42188.265335648146</c:v>
                </c:pt>
                <c:pt idx="553">
                  <c:v>42188.266724537039</c:v>
                </c:pt>
                <c:pt idx="554">
                  <c:v>42188.268125000002</c:v>
                </c:pt>
                <c:pt idx="555">
                  <c:v>42188.269502314812</c:v>
                </c:pt>
                <c:pt idx="556">
                  <c:v>42188.270891203705</c:v>
                </c:pt>
                <c:pt idx="557">
                  <c:v>42188.272291666668</c:v>
                </c:pt>
                <c:pt idx="558">
                  <c:v>42188.273668981485</c:v>
                </c:pt>
                <c:pt idx="559">
                  <c:v>42188.275057870371</c:v>
                </c:pt>
                <c:pt idx="560">
                  <c:v>42188.276458333334</c:v>
                </c:pt>
                <c:pt idx="561">
                  <c:v>42188.27783564815</c:v>
                </c:pt>
                <c:pt idx="562">
                  <c:v>42188.279224537036</c:v>
                </c:pt>
                <c:pt idx="563">
                  <c:v>42188.280624999999</c:v>
                </c:pt>
                <c:pt idx="564">
                  <c:v>42188.282002314816</c:v>
                </c:pt>
                <c:pt idx="565">
                  <c:v>42188.283402777779</c:v>
                </c:pt>
                <c:pt idx="566">
                  <c:v>42188.284791666665</c:v>
                </c:pt>
                <c:pt idx="567">
                  <c:v>42188.286168981482</c:v>
                </c:pt>
                <c:pt idx="568">
                  <c:v>42188.287569444445</c:v>
                </c:pt>
                <c:pt idx="569">
                  <c:v>42188.288946759261</c:v>
                </c:pt>
                <c:pt idx="570">
                  <c:v>42188.290335648147</c:v>
                </c:pt>
                <c:pt idx="571">
                  <c:v>42188.29173611111</c:v>
                </c:pt>
                <c:pt idx="572">
                  <c:v>42188.293113425927</c:v>
                </c:pt>
                <c:pt idx="573">
                  <c:v>42188.294502314813</c:v>
                </c:pt>
                <c:pt idx="574">
                  <c:v>42188.295902777776</c:v>
                </c:pt>
                <c:pt idx="575">
                  <c:v>42188.297280092593</c:v>
                </c:pt>
                <c:pt idx="576">
                  <c:v>42188.298668981479</c:v>
                </c:pt>
                <c:pt idx="577">
                  <c:v>42188.300069444442</c:v>
                </c:pt>
                <c:pt idx="578">
                  <c:v>42188.301446759258</c:v>
                </c:pt>
                <c:pt idx="579">
                  <c:v>42188.302835648145</c:v>
                </c:pt>
                <c:pt idx="580">
                  <c:v>42188.304236111115</c:v>
                </c:pt>
                <c:pt idx="581">
                  <c:v>42188.305613425924</c:v>
                </c:pt>
                <c:pt idx="582">
                  <c:v>42188.307013888887</c:v>
                </c:pt>
                <c:pt idx="583">
                  <c:v>42188.30840277778</c:v>
                </c:pt>
                <c:pt idx="584">
                  <c:v>42188.30978009259</c:v>
                </c:pt>
                <c:pt idx="585">
                  <c:v>42188.311180555553</c:v>
                </c:pt>
                <c:pt idx="586">
                  <c:v>42188.312569444446</c:v>
                </c:pt>
                <c:pt idx="587">
                  <c:v>42188.313946759263</c:v>
                </c:pt>
                <c:pt idx="588">
                  <c:v>42188.315347222226</c:v>
                </c:pt>
                <c:pt idx="589">
                  <c:v>42188.316736111112</c:v>
                </c:pt>
                <c:pt idx="590">
                  <c:v>42188.318113425928</c:v>
                </c:pt>
                <c:pt idx="591">
                  <c:v>42188.319513888891</c:v>
                </c:pt>
                <c:pt idx="592">
                  <c:v>42188.320902777778</c:v>
                </c:pt>
                <c:pt idx="593">
                  <c:v>42188.322280092594</c:v>
                </c:pt>
                <c:pt idx="594">
                  <c:v>42188.323680555557</c:v>
                </c:pt>
                <c:pt idx="595">
                  <c:v>42188.325069444443</c:v>
                </c:pt>
                <c:pt idx="596">
                  <c:v>42188.326458333337</c:v>
                </c:pt>
                <c:pt idx="597">
                  <c:v>42188.327847222223</c:v>
                </c:pt>
                <c:pt idx="598">
                  <c:v>42188.329236111109</c:v>
                </c:pt>
                <c:pt idx="599">
                  <c:v>42188.330625000002</c:v>
                </c:pt>
                <c:pt idx="600">
                  <c:v>42188.332013888888</c:v>
                </c:pt>
                <c:pt idx="601">
                  <c:v>42188.333402777775</c:v>
                </c:pt>
                <c:pt idx="602">
                  <c:v>42188.334791666668</c:v>
                </c:pt>
                <c:pt idx="603">
                  <c:v>42188.336180555554</c:v>
                </c:pt>
                <c:pt idx="604">
                  <c:v>42188.337557870371</c:v>
                </c:pt>
                <c:pt idx="605">
                  <c:v>42188.338958333334</c:v>
                </c:pt>
                <c:pt idx="606">
                  <c:v>42188.34034722222</c:v>
                </c:pt>
                <c:pt idx="607">
                  <c:v>42188.341724537036</c:v>
                </c:pt>
                <c:pt idx="608">
                  <c:v>42188.343124999999</c:v>
                </c:pt>
                <c:pt idx="609">
                  <c:v>42188.344513888886</c:v>
                </c:pt>
                <c:pt idx="610">
                  <c:v>42188.345891203702</c:v>
                </c:pt>
                <c:pt idx="611">
                  <c:v>42188.347291666665</c:v>
                </c:pt>
                <c:pt idx="612">
                  <c:v>42188.348680555559</c:v>
                </c:pt>
                <c:pt idx="613">
                  <c:v>42188.350069444445</c:v>
                </c:pt>
                <c:pt idx="614">
                  <c:v>42188.351458333331</c:v>
                </c:pt>
                <c:pt idx="615">
                  <c:v>42188.352847222224</c:v>
                </c:pt>
                <c:pt idx="616">
                  <c:v>42188.35423611111</c:v>
                </c:pt>
                <c:pt idx="617">
                  <c:v>42188.355624999997</c:v>
                </c:pt>
                <c:pt idx="618">
                  <c:v>42188.35701388889</c:v>
                </c:pt>
                <c:pt idx="619">
                  <c:v>42188.358402777776</c:v>
                </c:pt>
                <c:pt idx="620">
                  <c:v>42188.359791666669</c:v>
                </c:pt>
                <c:pt idx="621">
                  <c:v>42188.361180555556</c:v>
                </c:pt>
                <c:pt idx="622">
                  <c:v>42188.362569444442</c:v>
                </c:pt>
                <c:pt idx="623">
                  <c:v>42188.363958333335</c:v>
                </c:pt>
                <c:pt idx="624">
                  <c:v>42188.365347222221</c:v>
                </c:pt>
                <c:pt idx="625">
                  <c:v>42188.366736111115</c:v>
                </c:pt>
                <c:pt idx="626">
                  <c:v>42188.368125000001</c:v>
                </c:pt>
                <c:pt idx="627">
                  <c:v>42188.369513888887</c:v>
                </c:pt>
                <c:pt idx="628">
                  <c:v>42188.37090277778</c:v>
                </c:pt>
                <c:pt idx="629">
                  <c:v>42188.372291666667</c:v>
                </c:pt>
                <c:pt idx="630">
                  <c:v>42188.373692129629</c:v>
                </c:pt>
                <c:pt idx="631">
                  <c:v>42188.375069444446</c:v>
                </c:pt>
                <c:pt idx="632">
                  <c:v>42188.376458333332</c:v>
                </c:pt>
                <c:pt idx="633">
                  <c:v>42188.377858796295</c:v>
                </c:pt>
                <c:pt idx="634">
                  <c:v>42188.379236111112</c:v>
                </c:pt>
                <c:pt idx="635">
                  <c:v>42188.380624999998</c:v>
                </c:pt>
                <c:pt idx="636">
                  <c:v>42188.382025462961</c:v>
                </c:pt>
                <c:pt idx="637">
                  <c:v>42188.383402777778</c:v>
                </c:pt>
                <c:pt idx="638">
                  <c:v>42188.384791666664</c:v>
                </c:pt>
                <c:pt idx="639">
                  <c:v>42188.386180555557</c:v>
                </c:pt>
                <c:pt idx="640">
                  <c:v>42188.387569444443</c:v>
                </c:pt>
                <c:pt idx="641">
                  <c:v>42188.388958333337</c:v>
                </c:pt>
                <c:pt idx="642">
                  <c:v>42188.390347222223</c:v>
                </c:pt>
                <c:pt idx="643">
                  <c:v>42188.391736111109</c:v>
                </c:pt>
                <c:pt idx="644">
                  <c:v>42188.393125000002</c:v>
                </c:pt>
                <c:pt idx="645">
                  <c:v>42188.394513888888</c:v>
                </c:pt>
                <c:pt idx="646">
                  <c:v>42188.395902777775</c:v>
                </c:pt>
                <c:pt idx="647">
                  <c:v>42188.397303240738</c:v>
                </c:pt>
                <c:pt idx="648">
                  <c:v>42188.398680555554</c:v>
                </c:pt>
                <c:pt idx="649">
                  <c:v>42188.400069444448</c:v>
                </c:pt>
                <c:pt idx="650">
                  <c:v>42188.401469907411</c:v>
                </c:pt>
                <c:pt idx="651">
                  <c:v>42188.40284722222</c:v>
                </c:pt>
                <c:pt idx="652">
                  <c:v>42188.404236111113</c:v>
                </c:pt>
                <c:pt idx="653">
                  <c:v>42188.405636574076</c:v>
                </c:pt>
                <c:pt idx="654">
                  <c:v>42188.407013888886</c:v>
                </c:pt>
                <c:pt idx="655">
                  <c:v>42188.408402777779</c:v>
                </c:pt>
                <c:pt idx="656">
                  <c:v>42188.409803240742</c:v>
                </c:pt>
                <c:pt idx="657">
                  <c:v>42188.411180555559</c:v>
                </c:pt>
                <c:pt idx="658">
                  <c:v>42188.412569444445</c:v>
                </c:pt>
                <c:pt idx="659">
                  <c:v>42188.413969907408</c:v>
                </c:pt>
                <c:pt idx="660">
                  <c:v>42188.415347222224</c:v>
                </c:pt>
                <c:pt idx="661">
                  <c:v>42188.416747685187</c:v>
                </c:pt>
                <c:pt idx="662">
                  <c:v>42188.418136574073</c:v>
                </c:pt>
                <c:pt idx="663">
                  <c:v>42188.41951388889</c:v>
                </c:pt>
                <c:pt idx="664">
                  <c:v>42188.420914351853</c:v>
                </c:pt>
                <c:pt idx="665">
                  <c:v>42188.422303240739</c:v>
                </c:pt>
                <c:pt idx="666">
                  <c:v>42188.423680555556</c:v>
                </c:pt>
                <c:pt idx="667">
                  <c:v>42188.425081018519</c:v>
                </c:pt>
                <c:pt idx="668">
                  <c:v>42188.426469907405</c:v>
                </c:pt>
                <c:pt idx="669">
                  <c:v>42188.427847222221</c:v>
                </c:pt>
                <c:pt idx="670">
                  <c:v>42188.429247685184</c:v>
                </c:pt>
                <c:pt idx="671">
                  <c:v>42188.430625000001</c:v>
                </c:pt>
                <c:pt idx="672">
                  <c:v>42188.432013888887</c:v>
                </c:pt>
                <c:pt idx="673">
                  <c:v>42188.43341435185</c:v>
                </c:pt>
                <c:pt idx="674">
                  <c:v>42188.434791666667</c:v>
                </c:pt>
                <c:pt idx="675">
                  <c:v>42188.436192129629</c:v>
                </c:pt>
                <c:pt idx="676">
                  <c:v>42188.437581018516</c:v>
                </c:pt>
                <c:pt idx="677">
                  <c:v>42188.438958333332</c:v>
                </c:pt>
                <c:pt idx="678">
                  <c:v>42188.440358796295</c:v>
                </c:pt>
                <c:pt idx="679">
                  <c:v>42188.441747685189</c:v>
                </c:pt>
                <c:pt idx="680">
                  <c:v>42188.443124999998</c:v>
                </c:pt>
                <c:pt idx="681">
                  <c:v>42188.444525462961</c:v>
                </c:pt>
                <c:pt idx="682">
                  <c:v>42188.445914351854</c:v>
                </c:pt>
                <c:pt idx="683">
                  <c:v>42188.447291666664</c:v>
                </c:pt>
                <c:pt idx="684">
                  <c:v>42188.448692129627</c:v>
                </c:pt>
                <c:pt idx="685">
                  <c:v>42188.45008101852</c:v>
                </c:pt>
                <c:pt idx="686">
                  <c:v>42188.451458333337</c:v>
                </c:pt>
                <c:pt idx="687">
                  <c:v>42188.4528587963</c:v>
                </c:pt>
                <c:pt idx="688">
                  <c:v>42188.454247685186</c:v>
                </c:pt>
                <c:pt idx="689">
                  <c:v>42188.455636574072</c:v>
                </c:pt>
                <c:pt idx="690">
                  <c:v>42188.457025462965</c:v>
                </c:pt>
                <c:pt idx="691">
                  <c:v>42188.458414351851</c:v>
                </c:pt>
                <c:pt idx="692">
                  <c:v>42188.459803240738</c:v>
                </c:pt>
                <c:pt idx="693">
                  <c:v>42188.461192129631</c:v>
                </c:pt>
                <c:pt idx="694">
                  <c:v>42188.462569444448</c:v>
                </c:pt>
                <c:pt idx="695">
                  <c:v>42188.463969907411</c:v>
                </c:pt>
                <c:pt idx="696">
                  <c:v>42188.465358796297</c:v>
                </c:pt>
                <c:pt idx="697">
                  <c:v>42188.466736111113</c:v>
                </c:pt>
                <c:pt idx="698">
                  <c:v>42188.468136574076</c:v>
                </c:pt>
                <c:pt idx="699">
                  <c:v>42188.469525462962</c:v>
                </c:pt>
                <c:pt idx="700">
                  <c:v>42188.470902777779</c:v>
                </c:pt>
                <c:pt idx="701">
                  <c:v>42188.472303240742</c:v>
                </c:pt>
                <c:pt idx="702">
                  <c:v>42188.473692129628</c:v>
                </c:pt>
                <c:pt idx="703">
                  <c:v>42188.475081018521</c:v>
                </c:pt>
                <c:pt idx="704">
                  <c:v>42188.476469907408</c:v>
                </c:pt>
                <c:pt idx="705">
                  <c:v>42188.477858796294</c:v>
                </c:pt>
                <c:pt idx="706">
                  <c:v>42188.479247685187</c:v>
                </c:pt>
                <c:pt idx="707">
                  <c:v>42188.480636574073</c:v>
                </c:pt>
                <c:pt idx="708">
                  <c:v>42188.482025462959</c:v>
                </c:pt>
                <c:pt idx="709">
                  <c:v>42188.483414351853</c:v>
                </c:pt>
                <c:pt idx="710">
                  <c:v>42188.484803240739</c:v>
                </c:pt>
                <c:pt idx="711">
                  <c:v>42188.486192129632</c:v>
                </c:pt>
                <c:pt idx="712">
                  <c:v>42188.487581018519</c:v>
                </c:pt>
                <c:pt idx="713">
                  <c:v>42188.488969907405</c:v>
                </c:pt>
                <c:pt idx="714">
                  <c:v>42188.490358796298</c:v>
                </c:pt>
                <c:pt idx="715">
                  <c:v>42188.491747685184</c:v>
                </c:pt>
                <c:pt idx="716">
                  <c:v>42188.493136574078</c:v>
                </c:pt>
                <c:pt idx="717">
                  <c:v>42188.494537037041</c:v>
                </c:pt>
                <c:pt idx="718">
                  <c:v>42188.49591435185</c:v>
                </c:pt>
                <c:pt idx="719">
                  <c:v>42188.502870370372</c:v>
                </c:pt>
                <c:pt idx="720">
                  <c:v>42188.509826388887</c:v>
                </c:pt>
                <c:pt idx="721">
                  <c:v>42188.516770833332</c:v>
                </c:pt>
                <c:pt idx="722">
                  <c:v>42188.523715277777</c:v>
                </c:pt>
                <c:pt idx="723">
                  <c:v>42188.530659722222</c:v>
                </c:pt>
                <c:pt idx="724">
                  <c:v>42188.537604166668</c:v>
                </c:pt>
                <c:pt idx="725">
                  <c:v>42188.544548611113</c:v>
                </c:pt>
                <c:pt idx="726">
                  <c:v>42188.551481481481</c:v>
                </c:pt>
                <c:pt idx="727">
                  <c:v>42188.558437500003</c:v>
                </c:pt>
                <c:pt idx="728">
                  <c:v>42188.565381944441</c:v>
                </c:pt>
                <c:pt idx="729">
                  <c:v>42188.572326388887</c:v>
                </c:pt>
                <c:pt idx="730">
                  <c:v>42188.579270833332</c:v>
                </c:pt>
                <c:pt idx="731">
                  <c:v>42188.586215277777</c:v>
                </c:pt>
                <c:pt idx="732">
                  <c:v>42188.593159722222</c:v>
                </c:pt>
                <c:pt idx="733">
                  <c:v>42188.600092592591</c:v>
                </c:pt>
                <c:pt idx="734">
                  <c:v>42188.607048611113</c:v>
                </c:pt>
                <c:pt idx="735">
                  <c:v>42188.613993055558</c:v>
                </c:pt>
                <c:pt idx="736">
                  <c:v>42188.620937500003</c:v>
                </c:pt>
                <c:pt idx="737">
                  <c:v>42188.627881944441</c:v>
                </c:pt>
                <c:pt idx="738">
                  <c:v>42188.634826388887</c:v>
                </c:pt>
                <c:pt idx="739">
                  <c:v>42188.641770833332</c:v>
                </c:pt>
                <c:pt idx="740">
                  <c:v>42188.648715277777</c:v>
                </c:pt>
                <c:pt idx="741">
                  <c:v>42188.655659722222</c:v>
                </c:pt>
                <c:pt idx="742">
                  <c:v>42188.662604166668</c:v>
                </c:pt>
                <c:pt idx="743">
                  <c:v>42188.669548611113</c:v>
                </c:pt>
                <c:pt idx="744">
                  <c:v>42188.676493055558</c:v>
                </c:pt>
                <c:pt idx="745">
                  <c:v>42188.683437500003</c:v>
                </c:pt>
                <c:pt idx="746">
                  <c:v>42188.690381944441</c:v>
                </c:pt>
                <c:pt idx="747">
                  <c:v>42188.697326388887</c:v>
                </c:pt>
                <c:pt idx="748">
                  <c:v>42188.704270833332</c:v>
                </c:pt>
                <c:pt idx="749">
                  <c:v>42188.711215277777</c:v>
                </c:pt>
                <c:pt idx="750">
                  <c:v>42188.718159722222</c:v>
                </c:pt>
                <c:pt idx="751">
                  <c:v>42188.725115740737</c:v>
                </c:pt>
                <c:pt idx="752">
                  <c:v>42188.732048611113</c:v>
                </c:pt>
                <c:pt idx="753">
                  <c:v>42188.738993055558</c:v>
                </c:pt>
                <c:pt idx="754">
                  <c:v>42188.745937500003</c:v>
                </c:pt>
                <c:pt idx="755">
                  <c:v>42188.752881944441</c:v>
                </c:pt>
                <c:pt idx="756">
                  <c:v>42188.759826388887</c:v>
                </c:pt>
                <c:pt idx="757">
                  <c:v>42188.766770833332</c:v>
                </c:pt>
                <c:pt idx="758">
                  <c:v>42188.773726851854</c:v>
                </c:pt>
                <c:pt idx="759">
                  <c:v>42188.780659722222</c:v>
                </c:pt>
                <c:pt idx="760">
                  <c:v>42188.787604166668</c:v>
                </c:pt>
                <c:pt idx="761">
                  <c:v>42188.794548611113</c:v>
                </c:pt>
                <c:pt idx="762">
                  <c:v>42188.801493055558</c:v>
                </c:pt>
                <c:pt idx="763">
                  <c:v>42188.808437500003</c:v>
                </c:pt>
                <c:pt idx="764">
                  <c:v>42188.815381944441</c:v>
                </c:pt>
                <c:pt idx="765">
                  <c:v>42188.822337962964</c:v>
                </c:pt>
                <c:pt idx="766">
                  <c:v>42188.829270833332</c:v>
                </c:pt>
                <c:pt idx="767">
                  <c:v>42188.836215277777</c:v>
                </c:pt>
                <c:pt idx="768">
                  <c:v>42188.843159722222</c:v>
                </c:pt>
                <c:pt idx="769">
                  <c:v>42188.850115740737</c:v>
                </c:pt>
                <c:pt idx="770">
                  <c:v>42188.857048611113</c:v>
                </c:pt>
                <c:pt idx="771">
                  <c:v>42188.863993055558</c:v>
                </c:pt>
                <c:pt idx="772">
                  <c:v>42188.870949074073</c:v>
                </c:pt>
                <c:pt idx="773">
                  <c:v>42188.877881944441</c:v>
                </c:pt>
                <c:pt idx="774">
                  <c:v>42188.884826388887</c:v>
                </c:pt>
                <c:pt idx="775">
                  <c:v>42188.891770833332</c:v>
                </c:pt>
                <c:pt idx="776">
                  <c:v>42188.898726851854</c:v>
                </c:pt>
                <c:pt idx="777">
                  <c:v>42188.905659722222</c:v>
                </c:pt>
                <c:pt idx="778">
                  <c:v>42188.912604166668</c:v>
                </c:pt>
                <c:pt idx="779">
                  <c:v>42188.919560185182</c:v>
                </c:pt>
                <c:pt idx="780">
                  <c:v>42188.926493055558</c:v>
                </c:pt>
                <c:pt idx="781">
                  <c:v>42188.933437500003</c:v>
                </c:pt>
                <c:pt idx="782">
                  <c:v>42188.940381944441</c:v>
                </c:pt>
                <c:pt idx="783">
                  <c:v>42188.947337962964</c:v>
                </c:pt>
                <c:pt idx="784">
                  <c:v>42188.954270833332</c:v>
                </c:pt>
                <c:pt idx="785">
                  <c:v>42188.961215277777</c:v>
                </c:pt>
                <c:pt idx="786">
                  <c:v>42188.968171296299</c:v>
                </c:pt>
                <c:pt idx="787">
                  <c:v>42188.975115740737</c:v>
                </c:pt>
                <c:pt idx="788">
                  <c:v>42188.982048611113</c:v>
                </c:pt>
                <c:pt idx="789">
                  <c:v>42188.988993055558</c:v>
                </c:pt>
                <c:pt idx="790">
                  <c:v>42188.995949074073</c:v>
                </c:pt>
                <c:pt idx="791">
                  <c:v>42189.002881944441</c:v>
                </c:pt>
                <c:pt idx="792">
                  <c:v>42189.009826388887</c:v>
                </c:pt>
                <c:pt idx="793">
                  <c:v>42189.016782407409</c:v>
                </c:pt>
                <c:pt idx="794">
                  <c:v>42189.023726851854</c:v>
                </c:pt>
                <c:pt idx="795">
                  <c:v>42189.030659722222</c:v>
                </c:pt>
                <c:pt idx="796">
                  <c:v>42189.037604166668</c:v>
                </c:pt>
                <c:pt idx="797">
                  <c:v>42189.044560185182</c:v>
                </c:pt>
                <c:pt idx="798">
                  <c:v>42189.051493055558</c:v>
                </c:pt>
                <c:pt idx="799">
                  <c:v>42189.058437500003</c:v>
                </c:pt>
                <c:pt idx="800">
                  <c:v>42189.065393518518</c:v>
                </c:pt>
                <c:pt idx="801">
                  <c:v>42189.072337962964</c:v>
                </c:pt>
                <c:pt idx="802">
                  <c:v>42189.079270833332</c:v>
                </c:pt>
                <c:pt idx="803">
                  <c:v>42189.086215277777</c:v>
                </c:pt>
                <c:pt idx="804">
                  <c:v>42189.093171296299</c:v>
                </c:pt>
                <c:pt idx="805">
                  <c:v>42189.100115740737</c:v>
                </c:pt>
                <c:pt idx="806">
                  <c:v>42189.107048611113</c:v>
                </c:pt>
                <c:pt idx="807">
                  <c:v>42189.114004629628</c:v>
                </c:pt>
                <c:pt idx="808">
                  <c:v>42189.120949074073</c:v>
                </c:pt>
                <c:pt idx="809">
                  <c:v>42189.127881944441</c:v>
                </c:pt>
                <c:pt idx="810">
                  <c:v>42189.134826388887</c:v>
                </c:pt>
                <c:pt idx="811">
                  <c:v>42189.141782407409</c:v>
                </c:pt>
                <c:pt idx="812">
                  <c:v>42189.148726851854</c:v>
                </c:pt>
                <c:pt idx="813">
                  <c:v>42189.155659722222</c:v>
                </c:pt>
                <c:pt idx="814">
                  <c:v>42189.162615740737</c:v>
                </c:pt>
                <c:pt idx="815">
                  <c:v>42189.169560185182</c:v>
                </c:pt>
                <c:pt idx="816">
                  <c:v>42189.176504629628</c:v>
                </c:pt>
                <c:pt idx="817">
                  <c:v>42189.183437500003</c:v>
                </c:pt>
                <c:pt idx="818">
                  <c:v>42189.190393518518</c:v>
                </c:pt>
                <c:pt idx="819">
                  <c:v>42189.197337962964</c:v>
                </c:pt>
                <c:pt idx="820">
                  <c:v>42189.204270833332</c:v>
                </c:pt>
                <c:pt idx="821">
                  <c:v>42189.211226851854</c:v>
                </c:pt>
                <c:pt idx="822">
                  <c:v>42189.218171296299</c:v>
                </c:pt>
                <c:pt idx="823">
                  <c:v>42189.225115740737</c:v>
                </c:pt>
                <c:pt idx="824">
                  <c:v>42189.232048611113</c:v>
                </c:pt>
                <c:pt idx="825">
                  <c:v>42189.239004629628</c:v>
                </c:pt>
                <c:pt idx="826">
                  <c:v>42189.245949074073</c:v>
                </c:pt>
                <c:pt idx="827">
                  <c:v>42189.252881944441</c:v>
                </c:pt>
                <c:pt idx="828">
                  <c:v>42189.259837962964</c:v>
                </c:pt>
                <c:pt idx="829">
                  <c:v>42189.266782407409</c:v>
                </c:pt>
                <c:pt idx="830">
                  <c:v>42189.273726851854</c:v>
                </c:pt>
                <c:pt idx="831">
                  <c:v>42189.280659722222</c:v>
                </c:pt>
                <c:pt idx="832">
                  <c:v>42189.287615740737</c:v>
                </c:pt>
                <c:pt idx="833">
                  <c:v>42189.294560185182</c:v>
                </c:pt>
                <c:pt idx="834">
                  <c:v>42189.301504629628</c:v>
                </c:pt>
                <c:pt idx="835">
                  <c:v>42189.308449074073</c:v>
                </c:pt>
                <c:pt idx="836">
                  <c:v>42189.315393518518</c:v>
                </c:pt>
                <c:pt idx="837">
                  <c:v>42189.322337962964</c:v>
                </c:pt>
                <c:pt idx="838">
                  <c:v>42189.329270833332</c:v>
                </c:pt>
                <c:pt idx="839">
                  <c:v>42189.336226851854</c:v>
                </c:pt>
                <c:pt idx="840">
                  <c:v>42189.343171296299</c:v>
                </c:pt>
                <c:pt idx="841">
                  <c:v>42189.350115740737</c:v>
                </c:pt>
                <c:pt idx="842">
                  <c:v>42189.357060185182</c:v>
                </c:pt>
                <c:pt idx="843">
                  <c:v>42189.364004629628</c:v>
                </c:pt>
                <c:pt idx="844">
                  <c:v>42189.370949074073</c:v>
                </c:pt>
                <c:pt idx="845">
                  <c:v>42189.377881944441</c:v>
                </c:pt>
                <c:pt idx="846">
                  <c:v>42189.384837962964</c:v>
                </c:pt>
                <c:pt idx="847">
                  <c:v>42189.391782407409</c:v>
                </c:pt>
                <c:pt idx="848">
                  <c:v>42189.398726851854</c:v>
                </c:pt>
                <c:pt idx="849">
                  <c:v>42189.405671296299</c:v>
                </c:pt>
                <c:pt idx="850">
                  <c:v>42189.412615740737</c:v>
                </c:pt>
                <c:pt idx="851">
                  <c:v>42189.419560185182</c:v>
                </c:pt>
                <c:pt idx="852">
                  <c:v>42189.426504629628</c:v>
                </c:pt>
                <c:pt idx="853">
                  <c:v>42189.433449074073</c:v>
                </c:pt>
                <c:pt idx="854">
                  <c:v>42189.440393518518</c:v>
                </c:pt>
                <c:pt idx="855">
                  <c:v>42189.447337962964</c:v>
                </c:pt>
                <c:pt idx="856">
                  <c:v>42189.454282407409</c:v>
                </c:pt>
                <c:pt idx="857">
                  <c:v>42189.461226851854</c:v>
                </c:pt>
                <c:pt idx="858">
                  <c:v>42189.468171296299</c:v>
                </c:pt>
                <c:pt idx="859">
                  <c:v>42189.475115740737</c:v>
                </c:pt>
                <c:pt idx="860">
                  <c:v>42189.482060185182</c:v>
                </c:pt>
                <c:pt idx="861">
                  <c:v>42189.489004629628</c:v>
                </c:pt>
                <c:pt idx="862">
                  <c:v>42189.495949074073</c:v>
                </c:pt>
                <c:pt idx="863">
                  <c:v>42189.502893518518</c:v>
                </c:pt>
                <c:pt idx="864">
                  <c:v>42189.509837962964</c:v>
                </c:pt>
                <c:pt idx="865">
                  <c:v>42189.516782407409</c:v>
                </c:pt>
                <c:pt idx="866">
                  <c:v>42189.523726851854</c:v>
                </c:pt>
                <c:pt idx="867">
                  <c:v>42189.530671296299</c:v>
                </c:pt>
                <c:pt idx="868">
                  <c:v>42189.537615740737</c:v>
                </c:pt>
                <c:pt idx="869">
                  <c:v>42189.544560185182</c:v>
                </c:pt>
                <c:pt idx="870">
                  <c:v>42189.551516203705</c:v>
                </c:pt>
                <c:pt idx="871">
                  <c:v>42189.558449074073</c:v>
                </c:pt>
                <c:pt idx="872">
                  <c:v>42189.565393518518</c:v>
                </c:pt>
                <c:pt idx="873">
                  <c:v>42189.572337962964</c:v>
                </c:pt>
                <c:pt idx="874">
                  <c:v>42189.579282407409</c:v>
                </c:pt>
                <c:pt idx="875">
                  <c:v>42189.586226851854</c:v>
                </c:pt>
                <c:pt idx="876">
                  <c:v>42189.593171296299</c:v>
                </c:pt>
                <c:pt idx="877">
                  <c:v>42189.600127314814</c:v>
                </c:pt>
                <c:pt idx="878">
                  <c:v>42189.607060185182</c:v>
                </c:pt>
                <c:pt idx="879">
                  <c:v>42189.614004629628</c:v>
                </c:pt>
                <c:pt idx="880">
                  <c:v>42189.620949074073</c:v>
                </c:pt>
                <c:pt idx="881">
                  <c:v>42189.627905092595</c:v>
                </c:pt>
                <c:pt idx="882">
                  <c:v>42189.634837962964</c:v>
                </c:pt>
                <c:pt idx="883">
                  <c:v>42189.641782407409</c:v>
                </c:pt>
                <c:pt idx="884">
                  <c:v>42189.648738425924</c:v>
                </c:pt>
                <c:pt idx="885">
                  <c:v>42189.655671296299</c:v>
                </c:pt>
                <c:pt idx="886">
                  <c:v>42189.662615740737</c:v>
                </c:pt>
                <c:pt idx="887">
                  <c:v>42189.669560185182</c:v>
                </c:pt>
                <c:pt idx="888">
                  <c:v>42189.676516203705</c:v>
                </c:pt>
                <c:pt idx="889">
                  <c:v>42189.683449074073</c:v>
                </c:pt>
                <c:pt idx="890">
                  <c:v>42189.690393518518</c:v>
                </c:pt>
                <c:pt idx="891">
                  <c:v>42189.69734953704</c:v>
                </c:pt>
                <c:pt idx="892">
                  <c:v>42189.704282407409</c:v>
                </c:pt>
                <c:pt idx="893">
                  <c:v>42189.711226851854</c:v>
                </c:pt>
                <c:pt idx="894">
                  <c:v>42189.718171296299</c:v>
                </c:pt>
                <c:pt idx="895">
                  <c:v>42189.725127314814</c:v>
                </c:pt>
                <c:pt idx="896">
                  <c:v>42189.732060185182</c:v>
                </c:pt>
                <c:pt idx="897">
                  <c:v>42189.739004629628</c:v>
                </c:pt>
                <c:pt idx="898">
                  <c:v>42189.74596064815</c:v>
                </c:pt>
                <c:pt idx="899">
                  <c:v>42189.752905092595</c:v>
                </c:pt>
                <c:pt idx="900">
                  <c:v>42189.759837962964</c:v>
                </c:pt>
                <c:pt idx="901">
                  <c:v>42189.766782407409</c:v>
                </c:pt>
                <c:pt idx="902">
                  <c:v>42189.773738425924</c:v>
                </c:pt>
                <c:pt idx="903">
                  <c:v>42189.780671296299</c:v>
                </c:pt>
                <c:pt idx="904">
                  <c:v>42189.787615740737</c:v>
                </c:pt>
                <c:pt idx="905">
                  <c:v>42189.794571759259</c:v>
                </c:pt>
                <c:pt idx="906">
                  <c:v>42189.801516203705</c:v>
                </c:pt>
                <c:pt idx="907">
                  <c:v>42189.808449074073</c:v>
                </c:pt>
                <c:pt idx="908">
                  <c:v>42189.815393518518</c:v>
                </c:pt>
                <c:pt idx="909">
                  <c:v>42189.82234953704</c:v>
                </c:pt>
                <c:pt idx="910">
                  <c:v>42189.829282407409</c:v>
                </c:pt>
                <c:pt idx="911">
                  <c:v>42189.836226851854</c:v>
                </c:pt>
                <c:pt idx="912">
                  <c:v>42189.843182870369</c:v>
                </c:pt>
                <c:pt idx="913">
                  <c:v>42189.850127314814</c:v>
                </c:pt>
                <c:pt idx="914">
                  <c:v>42189.857060185182</c:v>
                </c:pt>
                <c:pt idx="915">
                  <c:v>42189.864004629628</c:v>
                </c:pt>
                <c:pt idx="916">
                  <c:v>42189.87096064815</c:v>
                </c:pt>
                <c:pt idx="917">
                  <c:v>42189.877905092595</c:v>
                </c:pt>
                <c:pt idx="918">
                  <c:v>42189.884837962964</c:v>
                </c:pt>
                <c:pt idx="919">
                  <c:v>42189.891793981478</c:v>
                </c:pt>
                <c:pt idx="920">
                  <c:v>42189.898738425924</c:v>
                </c:pt>
                <c:pt idx="921">
                  <c:v>42189.905671296299</c:v>
                </c:pt>
                <c:pt idx="922">
                  <c:v>42189.912615740737</c:v>
                </c:pt>
                <c:pt idx="923">
                  <c:v>42189.919571759259</c:v>
                </c:pt>
                <c:pt idx="924">
                  <c:v>42189.926516203705</c:v>
                </c:pt>
                <c:pt idx="925">
                  <c:v>42189.933449074073</c:v>
                </c:pt>
                <c:pt idx="926">
                  <c:v>42189.940405092595</c:v>
                </c:pt>
                <c:pt idx="927">
                  <c:v>42189.94734953704</c:v>
                </c:pt>
                <c:pt idx="928">
                  <c:v>42189.954282407409</c:v>
                </c:pt>
                <c:pt idx="929">
                  <c:v>42189.961226851854</c:v>
                </c:pt>
                <c:pt idx="930">
                  <c:v>42189.968182870369</c:v>
                </c:pt>
                <c:pt idx="931">
                  <c:v>42189.975127314814</c:v>
                </c:pt>
                <c:pt idx="932">
                  <c:v>42189.982060185182</c:v>
                </c:pt>
                <c:pt idx="933">
                  <c:v>42189.989016203705</c:v>
                </c:pt>
                <c:pt idx="934">
                  <c:v>42189.99596064815</c:v>
                </c:pt>
                <c:pt idx="935">
                  <c:v>42190.002905092595</c:v>
                </c:pt>
                <c:pt idx="936">
                  <c:v>42190.009837962964</c:v>
                </c:pt>
                <c:pt idx="937">
                  <c:v>42190.016793981478</c:v>
                </c:pt>
                <c:pt idx="938">
                  <c:v>42190.023738425924</c:v>
                </c:pt>
                <c:pt idx="939">
                  <c:v>42190.030671296299</c:v>
                </c:pt>
                <c:pt idx="940">
                  <c:v>42190.037627314814</c:v>
                </c:pt>
                <c:pt idx="941">
                  <c:v>42190.044571759259</c:v>
                </c:pt>
                <c:pt idx="942">
                  <c:v>42190.051516203705</c:v>
                </c:pt>
                <c:pt idx="943">
                  <c:v>42190.058449074073</c:v>
                </c:pt>
                <c:pt idx="944">
                  <c:v>42190.065405092595</c:v>
                </c:pt>
                <c:pt idx="945">
                  <c:v>42190.07234953704</c:v>
                </c:pt>
                <c:pt idx="946">
                  <c:v>42190.079293981478</c:v>
                </c:pt>
                <c:pt idx="947">
                  <c:v>42190.086238425924</c:v>
                </c:pt>
                <c:pt idx="948">
                  <c:v>42190.093182870369</c:v>
                </c:pt>
                <c:pt idx="949">
                  <c:v>42190.100127314814</c:v>
                </c:pt>
                <c:pt idx="950">
                  <c:v>42190.107060185182</c:v>
                </c:pt>
                <c:pt idx="951">
                  <c:v>42190.114016203705</c:v>
                </c:pt>
                <c:pt idx="952">
                  <c:v>42190.12096064815</c:v>
                </c:pt>
                <c:pt idx="953">
                  <c:v>42190.127905092595</c:v>
                </c:pt>
                <c:pt idx="954">
                  <c:v>42190.13484953704</c:v>
                </c:pt>
                <c:pt idx="955">
                  <c:v>42190.141793981478</c:v>
                </c:pt>
                <c:pt idx="956">
                  <c:v>42190.148738425924</c:v>
                </c:pt>
                <c:pt idx="957">
                  <c:v>42190.155671296299</c:v>
                </c:pt>
                <c:pt idx="958">
                  <c:v>42190.162627314814</c:v>
                </c:pt>
                <c:pt idx="959">
                  <c:v>42190.169571759259</c:v>
                </c:pt>
                <c:pt idx="960">
                  <c:v>42190.176516203705</c:v>
                </c:pt>
                <c:pt idx="961">
                  <c:v>42190.18346064815</c:v>
                </c:pt>
                <c:pt idx="962">
                  <c:v>42190.190405092595</c:v>
                </c:pt>
                <c:pt idx="963">
                  <c:v>42190.19734953704</c:v>
                </c:pt>
                <c:pt idx="964">
                  <c:v>42190.204293981478</c:v>
                </c:pt>
                <c:pt idx="965">
                  <c:v>42190.211238425924</c:v>
                </c:pt>
                <c:pt idx="966">
                  <c:v>42190.218182870369</c:v>
                </c:pt>
                <c:pt idx="967">
                  <c:v>42190.225127314814</c:v>
                </c:pt>
                <c:pt idx="968">
                  <c:v>42190.232060185182</c:v>
                </c:pt>
                <c:pt idx="969">
                  <c:v>42190.239016203705</c:v>
                </c:pt>
                <c:pt idx="970">
                  <c:v>42190.24596064815</c:v>
                </c:pt>
                <c:pt idx="971">
                  <c:v>42190.252905092595</c:v>
                </c:pt>
                <c:pt idx="972">
                  <c:v>42190.25984953704</c:v>
                </c:pt>
                <c:pt idx="973">
                  <c:v>42190.266793981478</c:v>
                </c:pt>
                <c:pt idx="974">
                  <c:v>42190.273738425924</c:v>
                </c:pt>
                <c:pt idx="975">
                  <c:v>42190.280671296299</c:v>
                </c:pt>
                <c:pt idx="976">
                  <c:v>42190.287627314814</c:v>
                </c:pt>
                <c:pt idx="977">
                  <c:v>42190.294571759259</c:v>
                </c:pt>
                <c:pt idx="978">
                  <c:v>42190.301516203705</c:v>
                </c:pt>
                <c:pt idx="979">
                  <c:v>42190.30846064815</c:v>
                </c:pt>
                <c:pt idx="980">
                  <c:v>42190.315405092595</c:v>
                </c:pt>
                <c:pt idx="981">
                  <c:v>42190.32234953704</c:v>
                </c:pt>
                <c:pt idx="982">
                  <c:v>42190.329305555555</c:v>
                </c:pt>
                <c:pt idx="983">
                  <c:v>42190.336238425924</c:v>
                </c:pt>
                <c:pt idx="984">
                  <c:v>42190.343182870369</c:v>
                </c:pt>
                <c:pt idx="985">
                  <c:v>42190.350127314814</c:v>
                </c:pt>
                <c:pt idx="986">
                  <c:v>42190.357071759259</c:v>
                </c:pt>
                <c:pt idx="987">
                  <c:v>42190.364016203705</c:v>
                </c:pt>
                <c:pt idx="988">
                  <c:v>42190.37096064815</c:v>
                </c:pt>
                <c:pt idx="989">
                  <c:v>42190.377905092595</c:v>
                </c:pt>
                <c:pt idx="990">
                  <c:v>42190.38484953704</c:v>
                </c:pt>
                <c:pt idx="991">
                  <c:v>42190.391793981478</c:v>
                </c:pt>
                <c:pt idx="992">
                  <c:v>42190.398738425924</c:v>
                </c:pt>
                <c:pt idx="993">
                  <c:v>42190.405682870369</c:v>
                </c:pt>
                <c:pt idx="994">
                  <c:v>42190.412627314814</c:v>
                </c:pt>
                <c:pt idx="995">
                  <c:v>42190.419571759259</c:v>
                </c:pt>
                <c:pt idx="996">
                  <c:v>42190.426516203705</c:v>
                </c:pt>
                <c:pt idx="997">
                  <c:v>42190.43346064815</c:v>
                </c:pt>
                <c:pt idx="998">
                  <c:v>42190.440405092595</c:v>
                </c:pt>
                <c:pt idx="999">
                  <c:v>42190.44734953704</c:v>
                </c:pt>
                <c:pt idx="1000">
                  <c:v>42190.454305555555</c:v>
                </c:pt>
                <c:pt idx="1001">
                  <c:v>42190.461238425924</c:v>
                </c:pt>
                <c:pt idx="1002">
                  <c:v>42190.468182870369</c:v>
                </c:pt>
                <c:pt idx="1003">
                  <c:v>42190.475127314814</c:v>
                </c:pt>
                <c:pt idx="1004">
                  <c:v>42190.482071759259</c:v>
                </c:pt>
                <c:pt idx="1005">
                  <c:v>42190.489016203705</c:v>
                </c:pt>
                <c:pt idx="1006">
                  <c:v>42190.49596064815</c:v>
                </c:pt>
                <c:pt idx="1007">
                  <c:v>42190.502916666665</c:v>
                </c:pt>
                <c:pt idx="1008">
                  <c:v>42190.50984953704</c:v>
                </c:pt>
                <c:pt idx="1009">
                  <c:v>42190.516793981478</c:v>
                </c:pt>
                <c:pt idx="1010">
                  <c:v>42190.523738425924</c:v>
                </c:pt>
                <c:pt idx="1011">
                  <c:v>42190.530694444446</c:v>
                </c:pt>
                <c:pt idx="1012">
                  <c:v>42190.537627314814</c:v>
                </c:pt>
                <c:pt idx="1013">
                  <c:v>42190.544571759259</c:v>
                </c:pt>
                <c:pt idx="1014">
                  <c:v>42190.551527777781</c:v>
                </c:pt>
                <c:pt idx="1015">
                  <c:v>42190.55846064815</c:v>
                </c:pt>
                <c:pt idx="1016">
                  <c:v>42190.565405092595</c:v>
                </c:pt>
                <c:pt idx="1017">
                  <c:v>42190.57234953704</c:v>
                </c:pt>
                <c:pt idx="1018">
                  <c:v>42190.579305555555</c:v>
                </c:pt>
                <c:pt idx="1019">
                  <c:v>42190.586238425924</c:v>
                </c:pt>
                <c:pt idx="1020">
                  <c:v>42190.593182870369</c:v>
                </c:pt>
                <c:pt idx="1021">
                  <c:v>42190.600138888891</c:v>
                </c:pt>
                <c:pt idx="1022">
                  <c:v>42190.607071759259</c:v>
                </c:pt>
                <c:pt idx="1023">
                  <c:v>42190.614016203705</c:v>
                </c:pt>
                <c:pt idx="1024">
                  <c:v>42190.62096064815</c:v>
                </c:pt>
                <c:pt idx="1025">
                  <c:v>42190.627916666665</c:v>
                </c:pt>
                <c:pt idx="1026">
                  <c:v>42190.63484953704</c:v>
                </c:pt>
                <c:pt idx="1027">
                  <c:v>42190.641793981478</c:v>
                </c:pt>
                <c:pt idx="1028">
                  <c:v>42190.64875</c:v>
                </c:pt>
                <c:pt idx="1029">
                  <c:v>42190.655694444446</c:v>
                </c:pt>
                <c:pt idx="1030">
                  <c:v>42190.662627314814</c:v>
                </c:pt>
                <c:pt idx="1031">
                  <c:v>42190.669571759259</c:v>
                </c:pt>
                <c:pt idx="1032">
                  <c:v>42190.676527777781</c:v>
                </c:pt>
                <c:pt idx="1033">
                  <c:v>42190.68346064815</c:v>
                </c:pt>
                <c:pt idx="1034">
                  <c:v>42190.690405092595</c:v>
                </c:pt>
                <c:pt idx="1035">
                  <c:v>42190.69736111111</c:v>
                </c:pt>
                <c:pt idx="1036">
                  <c:v>42190.704305555555</c:v>
                </c:pt>
                <c:pt idx="1037">
                  <c:v>42190.711238425924</c:v>
                </c:pt>
                <c:pt idx="1038">
                  <c:v>42190.718182870369</c:v>
                </c:pt>
                <c:pt idx="1039">
                  <c:v>42190.725138888891</c:v>
                </c:pt>
                <c:pt idx="1040">
                  <c:v>42190.732071759259</c:v>
                </c:pt>
                <c:pt idx="1041">
                  <c:v>42190.739016203705</c:v>
                </c:pt>
                <c:pt idx="1042">
                  <c:v>42190.745972222219</c:v>
                </c:pt>
                <c:pt idx="1043">
                  <c:v>42190.752916666665</c:v>
                </c:pt>
                <c:pt idx="1044">
                  <c:v>42190.75984953704</c:v>
                </c:pt>
                <c:pt idx="1045">
                  <c:v>42190.766793981478</c:v>
                </c:pt>
                <c:pt idx="1046">
                  <c:v>42190.77375</c:v>
                </c:pt>
                <c:pt idx="1047">
                  <c:v>42190.780694444446</c:v>
                </c:pt>
                <c:pt idx="1048">
                  <c:v>42190.787627314814</c:v>
                </c:pt>
                <c:pt idx="1049">
                  <c:v>42190.794583333336</c:v>
                </c:pt>
                <c:pt idx="1050">
                  <c:v>42190.801527777781</c:v>
                </c:pt>
                <c:pt idx="1051">
                  <c:v>42190.80846064815</c:v>
                </c:pt>
                <c:pt idx="1052">
                  <c:v>42190.815405092595</c:v>
                </c:pt>
                <c:pt idx="1053">
                  <c:v>42190.82236111111</c:v>
                </c:pt>
                <c:pt idx="1054">
                  <c:v>42190.829305555555</c:v>
                </c:pt>
                <c:pt idx="1055">
                  <c:v>42190.836238425924</c:v>
                </c:pt>
                <c:pt idx="1056">
                  <c:v>42190.843194444446</c:v>
                </c:pt>
                <c:pt idx="1057">
                  <c:v>42190.850138888891</c:v>
                </c:pt>
                <c:pt idx="1058">
                  <c:v>42190.857071759259</c:v>
                </c:pt>
                <c:pt idx="1059">
                  <c:v>42190.864016203705</c:v>
                </c:pt>
                <c:pt idx="1060">
                  <c:v>42190.870972222219</c:v>
                </c:pt>
                <c:pt idx="1061">
                  <c:v>42190.877916666665</c:v>
                </c:pt>
                <c:pt idx="1062">
                  <c:v>42190.88484953704</c:v>
                </c:pt>
                <c:pt idx="1063">
                  <c:v>42190.891805555555</c:v>
                </c:pt>
                <c:pt idx="1064">
                  <c:v>42190.89875</c:v>
                </c:pt>
                <c:pt idx="1065">
                  <c:v>42190.905694444446</c:v>
                </c:pt>
                <c:pt idx="1066">
                  <c:v>42190.912627314814</c:v>
                </c:pt>
                <c:pt idx="1067">
                  <c:v>42190.919583333336</c:v>
                </c:pt>
                <c:pt idx="1068">
                  <c:v>42190.926527777781</c:v>
                </c:pt>
                <c:pt idx="1069">
                  <c:v>42190.93346064815</c:v>
                </c:pt>
                <c:pt idx="1070">
                  <c:v>42190.940416666665</c:v>
                </c:pt>
                <c:pt idx="1071">
                  <c:v>42190.94736111111</c:v>
                </c:pt>
                <c:pt idx="1072">
                  <c:v>42190.954305555555</c:v>
                </c:pt>
                <c:pt idx="1073">
                  <c:v>42190.961238425924</c:v>
                </c:pt>
                <c:pt idx="1074">
                  <c:v>42190.968194444446</c:v>
                </c:pt>
                <c:pt idx="1075">
                  <c:v>42190.975138888891</c:v>
                </c:pt>
                <c:pt idx="1076">
                  <c:v>42190.982083333336</c:v>
                </c:pt>
                <c:pt idx="1077">
                  <c:v>42190.989027777781</c:v>
                </c:pt>
                <c:pt idx="1078">
                  <c:v>42190.995972222219</c:v>
                </c:pt>
                <c:pt idx="1079">
                  <c:v>42191.002916666665</c:v>
                </c:pt>
                <c:pt idx="1080">
                  <c:v>42191.00984953704</c:v>
                </c:pt>
                <c:pt idx="1081">
                  <c:v>42191.016805555555</c:v>
                </c:pt>
                <c:pt idx="1082">
                  <c:v>42191.02375</c:v>
                </c:pt>
                <c:pt idx="1083">
                  <c:v>42191.030694444446</c:v>
                </c:pt>
                <c:pt idx="1084">
                  <c:v>42191.037638888891</c:v>
                </c:pt>
                <c:pt idx="1085">
                  <c:v>42191.044583333336</c:v>
                </c:pt>
                <c:pt idx="1086">
                  <c:v>42191.051527777781</c:v>
                </c:pt>
                <c:pt idx="1087">
                  <c:v>42191.05846064815</c:v>
                </c:pt>
                <c:pt idx="1088">
                  <c:v>42191.065416666665</c:v>
                </c:pt>
                <c:pt idx="1089">
                  <c:v>42191.07236111111</c:v>
                </c:pt>
                <c:pt idx="1090">
                  <c:v>42191.079305555555</c:v>
                </c:pt>
                <c:pt idx="1091">
                  <c:v>42191.08625</c:v>
                </c:pt>
                <c:pt idx="1092">
                  <c:v>42191.093194444446</c:v>
                </c:pt>
                <c:pt idx="1093">
                  <c:v>42191.100138888891</c:v>
                </c:pt>
                <c:pt idx="1094">
                  <c:v>42191.107083333336</c:v>
                </c:pt>
                <c:pt idx="1095">
                  <c:v>42191.114027777781</c:v>
                </c:pt>
                <c:pt idx="1096">
                  <c:v>42191.120972222219</c:v>
                </c:pt>
                <c:pt idx="1097">
                  <c:v>42191.127916666665</c:v>
                </c:pt>
                <c:pt idx="1098">
                  <c:v>42191.13486111111</c:v>
                </c:pt>
                <c:pt idx="1099">
                  <c:v>42191.141805555555</c:v>
                </c:pt>
                <c:pt idx="1100">
                  <c:v>42191.14875</c:v>
                </c:pt>
                <c:pt idx="1101">
                  <c:v>42191.155694444446</c:v>
                </c:pt>
                <c:pt idx="1102">
                  <c:v>42191.162638888891</c:v>
                </c:pt>
                <c:pt idx="1103">
                  <c:v>42191.169583333336</c:v>
                </c:pt>
                <c:pt idx="1104">
                  <c:v>42191.176527777781</c:v>
                </c:pt>
                <c:pt idx="1105">
                  <c:v>42191.183472222219</c:v>
                </c:pt>
                <c:pt idx="1106">
                  <c:v>42191.190416666665</c:v>
                </c:pt>
                <c:pt idx="1107">
                  <c:v>42191.19736111111</c:v>
                </c:pt>
                <c:pt idx="1108">
                  <c:v>42191.204305555555</c:v>
                </c:pt>
                <c:pt idx="1109">
                  <c:v>42191.21125</c:v>
                </c:pt>
                <c:pt idx="1110">
                  <c:v>42191.218194444446</c:v>
                </c:pt>
                <c:pt idx="1111">
                  <c:v>42191.225138888891</c:v>
                </c:pt>
                <c:pt idx="1112">
                  <c:v>42191.232094907406</c:v>
                </c:pt>
                <c:pt idx="1113">
                  <c:v>42191.239027777781</c:v>
                </c:pt>
                <c:pt idx="1114">
                  <c:v>42191.245972222219</c:v>
                </c:pt>
                <c:pt idx="1115">
                  <c:v>42191.252916666665</c:v>
                </c:pt>
                <c:pt idx="1116">
                  <c:v>42191.25986111111</c:v>
                </c:pt>
                <c:pt idx="1117">
                  <c:v>42191.266805555555</c:v>
                </c:pt>
                <c:pt idx="1118">
                  <c:v>42191.27375</c:v>
                </c:pt>
                <c:pt idx="1119">
                  <c:v>42191.280706018515</c:v>
                </c:pt>
                <c:pt idx="1120">
                  <c:v>42191.287638888891</c:v>
                </c:pt>
                <c:pt idx="1121">
                  <c:v>42191.294583333336</c:v>
                </c:pt>
                <c:pt idx="1122">
                  <c:v>42191.301527777781</c:v>
                </c:pt>
                <c:pt idx="1123">
                  <c:v>42191.308472222219</c:v>
                </c:pt>
                <c:pt idx="1124">
                  <c:v>42191.315416666665</c:v>
                </c:pt>
                <c:pt idx="1125">
                  <c:v>42191.32236111111</c:v>
                </c:pt>
                <c:pt idx="1126">
                  <c:v>42191.329317129632</c:v>
                </c:pt>
                <c:pt idx="1127">
                  <c:v>42191.33625</c:v>
                </c:pt>
                <c:pt idx="1128">
                  <c:v>42191.343194444446</c:v>
                </c:pt>
                <c:pt idx="1129">
                  <c:v>42191.350138888891</c:v>
                </c:pt>
                <c:pt idx="1130">
                  <c:v>42191.357094907406</c:v>
                </c:pt>
                <c:pt idx="1131">
                  <c:v>42191.364027777781</c:v>
                </c:pt>
                <c:pt idx="1132">
                  <c:v>42191.370972222219</c:v>
                </c:pt>
                <c:pt idx="1133">
                  <c:v>42191.377928240741</c:v>
                </c:pt>
                <c:pt idx="1134">
                  <c:v>42191.38486111111</c:v>
                </c:pt>
                <c:pt idx="1135">
                  <c:v>42191.391805555555</c:v>
                </c:pt>
                <c:pt idx="1136">
                  <c:v>42191.39875</c:v>
                </c:pt>
                <c:pt idx="1137">
                  <c:v>42191.405706018515</c:v>
                </c:pt>
                <c:pt idx="1138">
                  <c:v>42191.412638888891</c:v>
                </c:pt>
                <c:pt idx="1139">
                  <c:v>42191.419583333336</c:v>
                </c:pt>
                <c:pt idx="1140">
                  <c:v>42191.426539351851</c:v>
                </c:pt>
                <c:pt idx="1141">
                  <c:v>42191.433483796296</c:v>
                </c:pt>
                <c:pt idx="1142">
                  <c:v>42191.440416666665</c:v>
                </c:pt>
                <c:pt idx="1143">
                  <c:v>42191.44736111111</c:v>
                </c:pt>
                <c:pt idx="1144">
                  <c:v>42191.454317129632</c:v>
                </c:pt>
                <c:pt idx="1145">
                  <c:v>42191.46125</c:v>
                </c:pt>
                <c:pt idx="1146">
                  <c:v>42191.468194444446</c:v>
                </c:pt>
                <c:pt idx="1147">
                  <c:v>42191.475138888891</c:v>
                </c:pt>
                <c:pt idx="1148">
                  <c:v>42191.482094907406</c:v>
                </c:pt>
                <c:pt idx="1149">
                  <c:v>42191.489027777781</c:v>
                </c:pt>
                <c:pt idx="1150">
                  <c:v>42191.495972222219</c:v>
                </c:pt>
                <c:pt idx="1151">
                  <c:v>42191.502916666665</c:v>
                </c:pt>
                <c:pt idx="1152">
                  <c:v>42191.509872685187</c:v>
                </c:pt>
                <c:pt idx="1153">
                  <c:v>42191.516805555555</c:v>
                </c:pt>
                <c:pt idx="1154">
                  <c:v>42191.52375</c:v>
                </c:pt>
                <c:pt idx="1155">
                  <c:v>42191.530706018515</c:v>
                </c:pt>
                <c:pt idx="1156">
                  <c:v>42191.53765046296</c:v>
                </c:pt>
                <c:pt idx="1157">
                  <c:v>42191.544583333336</c:v>
                </c:pt>
                <c:pt idx="1158">
                  <c:v>42191.551527777781</c:v>
                </c:pt>
                <c:pt idx="1159">
                  <c:v>42191.558483796296</c:v>
                </c:pt>
                <c:pt idx="1160">
                  <c:v>42191.565428240741</c:v>
                </c:pt>
                <c:pt idx="1161">
                  <c:v>42191.57236111111</c:v>
                </c:pt>
                <c:pt idx="1162">
                  <c:v>42191.579317129632</c:v>
                </c:pt>
                <c:pt idx="1163">
                  <c:v>42191.586261574077</c:v>
                </c:pt>
                <c:pt idx="1164">
                  <c:v>42191.593194444446</c:v>
                </c:pt>
                <c:pt idx="1165">
                  <c:v>42191.600138888891</c:v>
                </c:pt>
                <c:pt idx="1166">
                  <c:v>42191.607094907406</c:v>
                </c:pt>
                <c:pt idx="1167">
                  <c:v>42191.614039351851</c:v>
                </c:pt>
                <c:pt idx="1168">
                  <c:v>42191.620972222219</c:v>
                </c:pt>
                <c:pt idx="1169">
                  <c:v>42191.627928240741</c:v>
                </c:pt>
                <c:pt idx="1170">
                  <c:v>42191.634872685187</c:v>
                </c:pt>
                <c:pt idx="1171">
                  <c:v>42191.641805555555</c:v>
                </c:pt>
                <c:pt idx="1172">
                  <c:v>42191.64875</c:v>
                </c:pt>
                <c:pt idx="1173">
                  <c:v>42191.655706018515</c:v>
                </c:pt>
                <c:pt idx="1174">
                  <c:v>42191.66265046296</c:v>
                </c:pt>
                <c:pt idx="1175">
                  <c:v>42191.669583333336</c:v>
                </c:pt>
                <c:pt idx="1176">
                  <c:v>42191.676539351851</c:v>
                </c:pt>
                <c:pt idx="1177">
                  <c:v>42191.683483796296</c:v>
                </c:pt>
                <c:pt idx="1178">
                  <c:v>42191.690428240741</c:v>
                </c:pt>
                <c:pt idx="1179">
                  <c:v>42191.69736111111</c:v>
                </c:pt>
                <c:pt idx="1180">
                  <c:v>42191.704317129632</c:v>
                </c:pt>
                <c:pt idx="1181">
                  <c:v>42191.711261574077</c:v>
                </c:pt>
                <c:pt idx="1182">
                  <c:v>42191.718194444446</c:v>
                </c:pt>
                <c:pt idx="1183">
                  <c:v>42191.72515046296</c:v>
                </c:pt>
                <c:pt idx="1184">
                  <c:v>42191.732094907406</c:v>
                </c:pt>
                <c:pt idx="1185">
                  <c:v>42191.739039351851</c:v>
                </c:pt>
                <c:pt idx="1186">
                  <c:v>42191.745972222219</c:v>
                </c:pt>
                <c:pt idx="1187">
                  <c:v>42191.752928240741</c:v>
                </c:pt>
                <c:pt idx="1188">
                  <c:v>42191.759872685187</c:v>
                </c:pt>
                <c:pt idx="1189">
                  <c:v>42191.766805555555</c:v>
                </c:pt>
                <c:pt idx="1190">
                  <c:v>42191.773761574077</c:v>
                </c:pt>
                <c:pt idx="1191">
                  <c:v>42191.780706018515</c:v>
                </c:pt>
                <c:pt idx="1192">
                  <c:v>42191.78765046296</c:v>
                </c:pt>
                <c:pt idx="1193">
                  <c:v>42191.794583333336</c:v>
                </c:pt>
                <c:pt idx="1194">
                  <c:v>42191.801539351851</c:v>
                </c:pt>
                <c:pt idx="1195">
                  <c:v>42191.808483796296</c:v>
                </c:pt>
                <c:pt idx="1196">
                  <c:v>42191.815428240741</c:v>
                </c:pt>
                <c:pt idx="1197">
                  <c:v>42191.822372685187</c:v>
                </c:pt>
                <c:pt idx="1198">
                  <c:v>42191.829317129632</c:v>
                </c:pt>
                <c:pt idx="1199">
                  <c:v>42191.836261574077</c:v>
                </c:pt>
                <c:pt idx="1200">
                  <c:v>42191.843194444446</c:v>
                </c:pt>
                <c:pt idx="1201">
                  <c:v>42191.85015046296</c:v>
                </c:pt>
                <c:pt idx="1202">
                  <c:v>42191.857094907406</c:v>
                </c:pt>
                <c:pt idx="1203">
                  <c:v>42191.864039351851</c:v>
                </c:pt>
                <c:pt idx="1204">
                  <c:v>42191.870983796296</c:v>
                </c:pt>
                <c:pt idx="1205">
                  <c:v>42191.877928240741</c:v>
                </c:pt>
                <c:pt idx="1206">
                  <c:v>42191.884872685187</c:v>
                </c:pt>
                <c:pt idx="1207">
                  <c:v>42191.891817129632</c:v>
                </c:pt>
                <c:pt idx="1208">
                  <c:v>42191.898761574077</c:v>
                </c:pt>
                <c:pt idx="1209">
                  <c:v>42191.905706018515</c:v>
                </c:pt>
                <c:pt idx="1210">
                  <c:v>42191.91265046296</c:v>
                </c:pt>
                <c:pt idx="1211">
                  <c:v>42191.919594907406</c:v>
                </c:pt>
                <c:pt idx="1212">
                  <c:v>42191.926539351851</c:v>
                </c:pt>
                <c:pt idx="1213">
                  <c:v>42191.933483796296</c:v>
                </c:pt>
                <c:pt idx="1214">
                  <c:v>42191.940428240741</c:v>
                </c:pt>
                <c:pt idx="1215">
                  <c:v>42191.947372685187</c:v>
                </c:pt>
                <c:pt idx="1216">
                  <c:v>42191.954317129632</c:v>
                </c:pt>
                <c:pt idx="1217">
                  <c:v>42191.961261574077</c:v>
                </c:pt>
                <c:pt idx="1218">
                  <c:v>42191.968206018515</c:v>
                </c:pt>
                <c:pt idx="1219">
                  <c:v>42191.97515046296</c:v>
                </c:pt>
                <c:pt idx="1220">
                  <c:v>42191.982094907406</c:v>
                </c:pt>
                <c:pt idx="1221">
                  <c:v>42191.989039351851</c:v>
                </c:pt>
                <c:pt idx="1222">
                  <c:v>42191.995983796296</c:v>
                </c:pt>
                <c:pt idx="1223">
                  <c:v>42192.002928240741</c:v>
                </c:pt>
                <c:pt idx="1224">
                  <c:v>42192.009872685187</c:v>
                </c:pt>
                <c:pt idx="1225">
                  <c:v>42192.016828703701</c:v>
                </c:pt>
                <c:pt idx="1226">
                  <c:v>42192.023761574077</c:v>
                </c:pt>
                <c:pt idx="1227">
                  <c:v>42192.030706018515</c:v>
                </c:pt>
                <c:pt idx="1228">
                  <c:v>42192.03765046296</c:v>
                </c:pt>
                <c:pt idx="1229">
                  <c:v>42192.044594907406</c:v>
                </c:pt>
                <c:pt idx="1230">
                  <c:v>42192.051539351851</c:v>
                </c:pt>
                <c:pt idx="1231">
                  <c:v>42192.058483796296</c:v>
                </c:pt>
                <c:pt idx="1232">
                  <c:v>42192.065439814818</c:v>
                </c:pt>
                <c:pt idx="1233">
                  <c:v>42192.072372685187</c:v>
                </c:pt>
                <c:pt idx="1234">
                  <c:v>42192.079317129632</c:v>
                </c:pt>
                <c:pt idx="1235">
                  <c:v>42192.086261574077</c:v>
                </c:pt>
                <c:pt idx="1236">
                  <c:v>42192.093206018515</c:v>
                </c:pt>
                <c:pt idx="1237">
                  <c:v>42192.10015046296</c:v>
                </c:pt>
                <c:pt idx="1238">
                  <c:v>42192.107094907406</c:v>
                </c:pt>
                <c:pt idx="1239">
                  <c:v>42192.114050925928</c:v>
                </c:pt>
                <c:pt idx="1240">
                  <c:v>42192.120983796296</c:v>
                </c:pt>
                <c:pt idx="1241">
                  <c:v>42192.127928240741</c:v>
                </c:pt>
                <c:pt idx="1242">
                  <c:v>42192.134872685187</c:v>
                </c:pt>
                <c:pt idx="1243">
                  <c:v>42192.141828703701</c:v>
                </c:pt>
                <c:pt idx="1244">
                  <c:v>42192.148761574077</c:v>
                </c:pt>
                <c:pt idx="1245">
                  <c:v>42192.155706018515</c:v>
                </c:pt>
                <c:pt idx="1246">
                  <c:v>42192.162662037037</c:v>
                </c:pt>
                <c:pt idx="1247">
                  <c:v>42192.169594907406</c:v>
                </c:pt>
                <c:pt idx="1248">
                  <c:v>42192.176539351851</c:v>
                </c:pt>
                <c:pt idx="1249">
                  <c:v>42192.183483796296</c:v>
                </c:pt>
                <c:pt idx="1250">
                  <c:v>42192.190439814818</c:v>
                </c:pt>
                <c:pt idx="1251">
                  <c:v>42192.197372685187</c:v>
                </c:pt>
                <c:pt idx="1252">
                  <c:v>42192.204317129632</c:v>
                </c:pt>
                <c:pt idx="1253">
                  <c:v>42192.211273148147</c:v>
                </c:pt>
                <c:pt idx="1254">
                  <c:v>42192.218206018515</c:v>
                </c:pt>
                <c:pt idx="1255">
                  <c:v>42192.22515046296</c:v>
                </c:pt>
                <c:pt idx="1256">
                  <c:v>42192.232094907406</c:v>
                </c:pt>
                <c:pt idx="1257">
                  <c:v>42192.239050925928</c:v>
                </c:pt>
                <c:pt idx="1258">
                  <c:v>42192.245983796296</c:v>
                </c:pt>
                <c:pt idx="1259">
                  <c:v>42192.252928240741</c:v>
                </c:pt>
                <c:pt idx="1260">
                  <c:v>42192.259884259256</c:v>
                </c:pt>
                <c:pt idx="1261">
                  <c:v>42192.266828703701</c:v>
                </c:pt>
                <c:pt idx="1262">
                  <c:v>42192.273761574077</c:v>
                </c:pt>
                <c:pt idx="1263">
                  <c:v>42192.280706018515</c:v>
                </c:pt>
                <c:pt idx="1264">
                  <c:v>42192.287662037037</c:v>
                </c:pt>
                <c:pt idx="1265">
                  <c:v>42192.294594907406</c:v>
                </c:pt>
                <c:pt idx="1266">
                  <c:v>42192.301539351851</c:v>
                </c:pt>
                <c:pt idx="1267">
                  <c:v>42192.308495370373</c:v>
                </c:pt>
                <c:pt idx="1268">
                  <c:v>42192.315439814818</c:v>
                </c:pt>
                <c:pt idx="1269">
                  <c:v>42192.322372685187</c:v>
                </c:pt>
                <c:pt idx="1270">
                  <c:v>42192.329317129632</c:v>
                </c:pt>
                <c:pt idx="1271">
                  <c:v>42192.336273148147</c:v>
                </c:pt>
                <c:pt idx="1272">
                  <c:v>42192.343217592592</c:v>
                </c:pt>
                <c:pt idx="1273">
                  <c:v>42192.35015046296</c:v>
                </c:pt>
                <c:pt idx="1274">
                  <c:v>42192.357106481482</c:v>
                </c:pt>
                <c:pt idx="1275">
                  <c:v>42192.364050925928</c:v>
                </c:pt>
                <c:pt idx="1276">
                  <c:v>42192.370983796296</c:v>
                </c:pt>
                <c:pt idx="1277">
                  <c:v>42192.377928240741</c:v>
                </c:pt>
                <c:pt idx="1278">
                  <c:v>42192.384884259256</c:v>
                </c:pt>
                <c:pt idx="1279">
                  <c:v>42192.391828703701</c:v>
                </c:pt>
                <c:pt idx="1280">
                  <c:v>42192.398761574077</c:v>
                </c:pt>
                <c:pt idx="1281">
                  <c:v>42192.399571759262</c:v>
                </c:pt>
                <c:pt idx="1282">
                  <c:v>42192.40016203704</c:v>
                </c:pt>
                <c:pt idx="1283">
                  <c:v>42192.400277777779</c:v>
                </c:pt>
                <c:pt idx="1284">
                  <c:v>42192.400393518517</c:v>
                </c:pt>
                <c:pt idx="1285">
                  <c:v>42192.400509259256</c:v>
                </c:pt>
                <c:pt idx="1286">
                  <c:v>42192.400625000002</c:v>
                </c:pt>
                <c:pt idx="1287">
                  <c:v>42192.400752314818</c:v>
                </c:pt>
                <c:pt idx="1288">
                  <c:v>42192.400868055556</c:v>
                </c:pt>
                <c:pt idx="1289">
                  <c:v>42192.400983796295</c:v>
                </c:pt>
                <c:pt idx="1290">
                  <c:v>42192.401087962964</c:v>
                </c:pt>
                <c:pt idx="1291">
                  <c:v>42192.401203703703</c:v>
                </c:pt>
                <c:pt idx="1292">
                  <c:v>42192.401319444441</c:v>
                </c:pt>
                <c:pt idx="1293">
                  <c:v>42192.401435185187</c:v>
                </c:pt>
                <c:pt idx="1294">
                  <c:v>42192.401562500003</c:v>
                </c:pt>
                <c:pt idx="1295">
                  <c:v>42192.401678240742</c:v>
                </c:pt>
                <c:pt idx="1296">
                  <c:v>42192.40179398148</c:v>
                </c:pt>
                <c:pt idx="1297">
                  <c:v>42192.401909722219</c:v>
                </c:pt>
                <c:pt idx="1298">
                  <c:v>42192.402013888888</c:v>
                </c:pt>
                <c:pt idx="1299">
                  <c:v>42192.402129629627</c:v>
                </c:pt>
                <c:pt idx="1300">
                  <c:v>42192.402245370373</c:v>
                </c:pt>
                <c:pt idx="1301">
                  <c:v>42192.402361111112</c:v>
                </c:pt>
                <c:pt idx="1302">
                  <c:v>42192.402488425927</c:v>
                </c:pt>
                <c:pt idx="1303">
                  <c:v>42192.402604166666</c:v>
                </c:pt>
                <c:pt idx="1304">
                  <c:v>42192.402719907404</c:v>
                </c:pt>
                <c:pt idx="1305">
                  <c:v>42192.402824074074</c:v>
                </c:pt>
                <c:pt idx="1306">
                  <c:v>42192.402939814812</c:v>
                </c:pt>
                <c:pt idx="1307">
                  <c:v>42192.403055555558</c:v>
                </c:pt>
                <c:pt idx="1308">
                  <c:v>42192.403171296297</c:v>
                </c:pt>
                <c:pt idx="1309">
                  <c:v>42192.403298611112</c:v>
                </c:pt>
                <c:pt idx="1310">
                  <c:v>42192.403414351851</c:v>
                </c:pt>
                <c:pt idx="1311">
                  <c:v>42192.40353009259</c:v>
                </c:pt>
                <c:pt idx="1312">
                  <c:v>42192.403645833336</c:v>
                </c:pt>
                <c:pt idx="1313">
                  <c:v>42192.403749999998</c:v>
                </c:pt>
                <c:pt idx="1314">
                  <c:v>42192.403865740744</c:v>
                </c:pt>
                <c:pt idx="1315">
                  <c:v>42192.403981481482</c:v>
                </c:pt>
                <c:pt idx="1316">
                  <c:v>42192.404108796298</c:v>
                </c:pt>
                <c:pt idx="1317">
                  <c:v>42192.404224537036</c:v>
                </c:pt>
                <c:pt idx="1318">
                  <c:v>42192.404340277775</c:v>
                </c:pt>
                <c:pt idx="1319">
                  <c:v>42192.404456018521</c:v>
                </c:pt>
                <c:pt idx="1320">
                  <c:v>42192.40457175926</c:v>
                </c:pt>
                <c:pt idx="1321">
                  <c:v>42192.404675925929</c:v>
                </c:pt>
                <c:pt idx="1322">
                  <c:v>42192.404791666668</c:v>
                </c:pt>
                <c:pt idx="1323">
                  <c:v>42192.404918981483</c:v>
                </c:pt>
                <c:pt idx="1324">
                  <c:v>42192.405034722222</c:v>
                </c:pt>
                <c:pt idx="1325">
                  <c:v>42192.405150462961</c:v>
                </c:pt>
                <c:pt idx="1326">
                  <c:v>42192.405266203707</c:v>
                </c:pt>
                <c:pt idx="1327">
                  <c:v>42192.405381944445</c:v>
                </c:pt>
                <c:pt idx="1328">
                  <c:v>42192.405497685184</c:v>
                </c:pt>
                <c:pt idx="1329">
                  <c:v>42192.405601851853</c:v>
                </c:pt>
                <c:pt idx="1330">
                  <c:v>42192.405717592592</c:v>
                </c:pt>
                <c:pt idx="1331">
                  <c:v>42192.405844907407</c:v>
                </c:pt>
                <c:pt idx="1332">
                  <c:v>42192.405960648146</c:v>
                </c:pt>
                <c:pt idx="1333">
                  <c:v>42192.406076388892</c:v>
                </c:pt>
                <c:pt idx="1334">
                  <c:v>42192.406192129631</c:v>
                </c:pt>
                <c:pt idx="1335">
                  <c:v>42192.406307870369</c:v>
                </c:pt>
                <c:pt idx="1336">
                  <c:v>42192.406423611108</c:v>
                </c:pt>
                <c:pt idx="1337">
                  <c:v>42192.406527777777</c:v>
                </c:pt>
                <c:pt idx="1338">
                  <c:v>42192.406655092593</c:v>
                </c:pt>
                <c:pt idx="1339">
                  <c:v>42192.406770833331</c:v>
                </c:pt>
                <c:pt idx="1340">
                  <c:v>42192.406886574077</c:v>
                </c:pt>
                <c:pt idx="1341">
                  <c:v>42192.407002314816</c:v>
                </c:pt>
                <c:pt idx="1342">
                  <c:v>42192.407118055555</c:v>
                </c:pt>
                <c:pt idx="1343">
                  <c:v>42192.407233796293</c:v>
                </c:pt>
                <c:pt idx="1344">
                  <c:v>42192.407337962963</c:v>
                </c:pt>
                <c:pt idx="1345">
                  <c:v>42192.407465277778</c:v>
                </c:pt>
                <c:pt idx="1346">
                  <c:v>42192.407581018517</c:v>
                </c:pt>
                <c:pt idx="1347">
                  <c:v>42192.407696759263</c:v>
                </c:pt>
                <c:pt idx="1348">
                  <c:v>42192.407812500001</c:v>
                </c:pt>
                <c:pt idx="1349">
                  <c:v>42192.40792824074</c:v>
                </c:pt>
                <c:pt idx="1350">
                  <c:v>42192.408043981479</c:v>
                </c:pt>
                <c:pt idx="1351">
                  <c:v>42192.408159722225</c:v>
                </c:pt>
                <c:pt idx="1352">
                  <c:v>42192.408275462964</c:v>
                </c:pt>
                <c:pt idx="1353">
                  <c:v>42192.408391203702</c:v>
                </c:pt>
                <c:pt idx="1354">
                  <c:v>42192.408506944441</c:v>
                </c:pt>
                <c:pt idx="1355">
                  <c:v>42192.408622685187</c:v>
                </c:pt>
                <c:pt idx="1356">
                  <c:v>42192.408738425926</c:v>
                </c:pt>
                <c:pt idx="1357">
                  <c:v>42192.408854166664</c:v>
                </c:pt>
                <c:pt idx="1358">
                  <c:v>42192.40896990741</c:v>
                </c:pt>
                <c:pt idx="1359">
                  <c:v>42192.409097222226</c:v>
                </c:pt>
                <c:pt idx="1360">
                  <c:v>42192.409201388888</c:v>
                </c:pt>
                <c:pt idx="1361">
                  <c:v>42192.409317129626</c:v>
                </c:pt>
                <c:pt idx="1362">
                  <c:v>42192.409432870372</c:v>
                </c:pt>
                <c:pt idx="1363">
                  <c:v>42192.409548611111</c:v>
                </c:pt>
                <c:pt idx="1364">
                  <c:v>42192.40966435185</c:v>
                </c:pt>
                <c:pt idx="1365">
                  <c:v>42192.409780092596</c:v>
                </c:pt>
                <c:pt idx="1366">
                  <c:v>42192.409895833334</c:v>
                </c:pt>
                <c:pt idx="1367">
                  <c:v>42192.41002314815</c:v>
                </c:pt>
                <c:pt idx="1368">
                  <c:v>42192.410127314812</c:v>
                </c:pt>
                <c:pt idx="1369">
                  <c:v>42192.410243055558</c:v>
                </c:pt>
                <c:pt idx="1370">
                  <c:v>42192.410358796296</c:v>
                </c:pt>
                <c:pt idx="1371">
                  <c:v>42192.410474537035</c:v>
                </c:pt>
                <c:pt idx="1372">
                  <c:v>42192.410590277781</c:v>
                </c:pt>
                <c:pt idx="1373">
                  <c:v>42192.41070601852</c:v>
                </c:pt>
                <c:pt idx="1374">
                  <c:v>42192.410833333335</c:v>
                </c:pt>
                <c:pt idx="1375">
                  <c:v>42192.410937499997</c:v>
                </c:pt>
                <c:pt idx="1376">
                  <c:v>42192.411053240743</c:v>
                </c:pt>
                <c:pt idx="1377">
                  <c:v>42192.411168981482</c:v>
                </c:pt>
                <c:pt idx="1378">
                  <c:v>42192.41128472222</c:v>
                </c:pt>
                <c:pt idx="1379">
                  <c:v>42192.411400462966</c:v>
                </c:pt>
                <c:pt idx="1380">
                  <c:v>42192.411516203705</c:v>
                </c:pt>
                <c:pt idx="1381">
                  <c:v>42192.411643518521</c:v>
                </c:pt>
                <c:pt idx="1382">
                  <c:v>42192.411759259259</c:v>
                </c:pt>
                <c:pt idx="1383">
                  <c:v>42192.411863425928</c:v>
                </c:pt>
                <c:pt idx="1384">
                  <c:v>42192.411979166667</c:v>
                </c:pt>
                <c:pt idx="1385">
                  <c:v>42192.412094907406</c:v>
                </c:pt>
                <c:pt idx="1386">
                  <c:v>42192.412210648145</c:v>
                </c:pt>
                <c:pt idx="1387">
                  <c:v>42192.412326388891</c:v>
                </c:pt>
                <c:pt idx="1388">
                  <c:v>42192.412453703706</c:v>
                </c:pt>
                <c:pt idx="1389">
                  <c:v>42192.412569444445</c:v>
                </c:pt>
                <c:pt idx="1390">
                  <c:v>42192.412685185183</c:v>
                </c:pt>
                <c:pt idx="1391">
                  <c:v>42192.412789351853</c:v>
                </c:pt>
                <c:pt idx="1392">
                  <c:v>42192.412905092591</c:v>
                </c:pt>
                <c:pt idx="1393">
                  <c:v>42192.41302083333</c:v>
                </c:pt>
                <c:pt idx="1394">
                  <c:v>42192.413136574076</c:v>
                </c:pt>
                <c:pt idx="1395">
                  <c:v>42192.413252314815</c:v>
                </c:pt>
                <c:pt idx="1396">
                  <c:v>42192.41337962963</c:v>
                </c:pt>
                <c:pt idx="1397">
                  <c:v>42192.413495370369</c:v>
                </c:pt>
                <c:pt idx="1398">
                  <c:v>42192.413611111115</c:v>
                </c:pt>
                <c:pt idx="1399">
                  <c:v>42192.413715277777</c:v>
                </c:pt>
                <c:pt idx="1400">
                  <c:v>42192.413831018515</c:v>
                </c:pt>
                <c:pt idx="1401">
                  <c:v>42192.413946759261</c:v>
                </c:pt>
                <c:pt idx="1402">
                  <c:v>42192.4140625</c:v>
                </c:pt>
                <c:pt idx="1403">
                  <c:v>42192.414189814815</c:v>
                </c:pt>
                <c:pt idx="1404">
                  <c:v>42192.414305555554</c:v>
                </c:pt>
                <c:pt idx="1405">
                  <c:v>42192.414421296293</c:v>
                </c:pt>
                <c:pt idx="1406">
                  <c:v>42192.414537037039</c:v>
                </c:pt>
                <c:pt idx="1407">
                  <c:v>42192.414641203701</c:v>
                </c:pt>
                <c:pt idx="1408">
                  <c:v>42192.414756944447</c:v>
                </c:pt>
                <c:pt idx="1409">
                  <c:v>42192.414872685185</c:v>
                </c:pt>
                <c:pt idx="1410">
                  <c:v>42192.415000000001</c:v>
                </c:pt>
                <c:pt idx="1411">
                  <c:v>42192.41511574074</c:v>
                </c:pt>
                <c:pt idx="1412">
                  <c:v>42192.415231481478</c:v>
                </c:pt>
                <c:pt idx="1413">
                  <c:v>42192.415347222224</c:v>
                </c:pt>
                <c:pt idx="1414">
                  <c:v>42192.415451388886</c:v>
                </c:pt>
                <c:pt idx="1415">
                  <c:v>42192.415567129632</c:v>
                </c:pt>
                <c:pt idx="1416">
                  <c:v>42192.415682870371</c:v>
                </c:pt>
                <c:pt idx="1417">
                  <c:v>42192.415810185186</c:v>
                </c:pt>
                <c:pt idx="1418">
                  <c:v>42192.415925925925</c:v>
                </c:pt>
                <c:pt idx="1419">
                  <c:v>42192.416041666664</c:v>
                </c:pt>
                <c:pt idx="1420">
                  <c:v>42192.41615740741</c:v>
                </c:pt>
                <c:pt idx="1421">
                  <c:v>42192.416273148148</c:v>
                </c:pt>
                <c:pt idx="1422">
                  <c:v>42192.416377314818</c:v>
                </c:pt>
                <c:pt idx="1423">
                  <c:v>42192.416493055556</c:v>
                </c:pt>
                <c:pt idx="1424">
                  <c:v>42192.416608796295</c:v>
                </c:pt>
                <c:pt idx="1425">
                  <c:v>42192.41673611111</c:v>
                </c:pt>
                <c:pt idx="1426">
                  <c:v>42192.416851851849</c:v>
                </c:pt>
                <c:pt idx="1427">
                  <c:v>42192.416967592595</c:v>
                </c:pt>
                <c:pt idx="1428">
                  <c:v>42192.417083333334</c:v>
                </c:pt>
                <c:pt idx="1429">
                  <c:v>42192.417199074072</c:v>
                </c:pt>
                <c:pt idx="1430">
                  <c:v>42192.417303240742</c:v>
                </c:pt>
                <c:pt idx="1431">
                  <c:v>42192.41741898148</c:v>
                </c:pt>
                <c:pt idx="1432">
                  <c:v>42192.417546296296</c:v>
                </c:pt>
                <c:pt idx="1433">
                  <c:v>42192.417662037034</c:v>
                </c:pt>
                <c:pt idx="1434">
                  <c:v>42192.41777777778</c:v>
                </c:pt>
                <c:pt idx="1435">
                  <c:v>42192.417893518519</c:v>
                </c:pt>
                <c:pt idx="1436">
                  <c:v>42192.418009259258</c:v>
                </c:pt>
                <c:pt idx="1437">
                  <c:v>42192.418124999997</c:v>
                </c:pt>
                <c:pt idx="1438">
                  <c:v>42192.418229166666</c:v>
                </c:pt>
                <c:pt idx="1439">
                  <c:v>42192.418356481481</c:v>
                </c:pt>
                <c:pt idx="1440">
                  <c:v>42192.41847222222</c:v>
                </c:pt>
                <c:pt idx="1441">
                  <c:v>42192.418587962966</c:v>
                </c:pt>
                <c:pt idx="1442">
                  <c:v>42192.418703703705</c:v>
                </c:pt>
                <c:pt idx="1443">
                  <c:v>42192.418819444443</c:v>
                </c:pt>
                <c:pt idx="1444">
                  <c:v>42192.418935185182</c:v>
                </c:pt>
                <c:pt idx="1445">
                  <c:v>42192.419039351851</c:v>
                </c:pt>
                <c:pt idx="1446">
                  <c:v>42192.419166666667</c:v>
                </c:pt>
                <c:pt idx="1447">
                  <c:v>42192.419282407405</c:v>
                </c:pt>
                <c:pt idx="1448">
                  <c:v>42192.419398148151</c:v>
                </c:pt>
                <c:pt idx="1449">
                  <c:v>42192.41951388889</c:v>
                </c:pt>
                <c:pt idx="1450">
                  <c:v>42192.419629629629</c:v>
                </c:pt>
                <c:pt idx="1451">
                  <c:v>42192.419745370367</c:v>
                </c:pt>
                <c:pt idx="1452">
                  <c:v>42192.419861111113</c:v>
                </c:pt>
                <c:pt idx="1453">
                  <c:v>42192.419965277775</c:v>
                </c:pt>
                <c:pt idx="1454">
                  <c:v>42192.420092592591</c:v>
                </c:pt>
                <c:pt idx="1455">
                  <c:v>42192.420208333337</c:v>
                </c:pt>
                <c:pt idx="1456">
                  <c:v>42192.420324074075</c:v>
                </c:pt>
                <c:pt idx="1457">
                  <c:v>42192.420439814814</c:v>
                </c:pt>
                <c:pt idx="1458">
                  <c:v>42192.420555555553</c:v>
                </c:pt>
                <c:pt idx="1459">
                  <c:v>42192.420671296299</c:v>
                </c:pt>
                <c:pt idx="1460">
                  <c:v>42192.420787037037</c:v>
                </c:pt>
                <c:pt idx="1461">
                  <c:v>42192.420902777776</c:v>
                </c:pt>
                <c:pt idx="1462">
                  <c:v>42192.421018518522</c:v>
                </c:pt>
                <c:pt idx="1463">
                  <c:v>42192.421134259261</c:v>
                </c:pt>
                <c:pt idx="1464">
                  <c:v>42192.421249999999</c:v>
                </c:pt>
                <c:pt idx="1465">
                  <c:v>42192.421365740738</c:v>
                </c:pt>
                <c:pt idx="1466">
                  <c:v>42192.421481481484</c:v>
                </c:pt>
                <c:pt idx="1467">
                  <c:v>42192.421597222223</c:v>
                </c:pt>
                <c:pt idx="1468">
                  <c:v>42192.421724537038</c:v>
                </c:pt>
                <c:pt idx="1469">
                  <c:v>42192.4218287037</c:v>
                </c:pt>
                <c:pt idx="1470">
                  <c:v>42192.421944444446</c:v>
                </c:pt>
                <c:pt idx="1471">
                  <c:v>42192.422060185185</c:v>
                </c:pt>
                <c:pt idx="1472">
                  <c:v>42192.422175925924</c:v>
                </c:pt>
                <c:pt idx="1473">
                  <c:v>42192.422291666669</c:v>
                </c:pt>
                <c:pt idx="1474">
                  <c:v>42192.422407407408</c:v>
                </c:pt>
                <c:pt idx="1475">
                  <c:v>42192.422534722224</c:v>
                </c:pt>
                <c:pt idx="1476">
                  <c:v>42192.422638888886</c:v>
                </c:pt>
                <c:pt idx="1477">
                  <c:v>42192.422754629632</c:v>
                </c:pt>
                <c:pt idx="1478">
                  <c:v>42192.42287037037</c:v>
                </c:pt>
                <c:pt idx="1479">
                  <c:v>42192.422986111109</c:v>
                </c:pt>
                <c:pt idx="1480">
                  <c:v>42192.423101851855</c:v>
                </c:pt>
                <c:pt idx="1481">
                  <c:v>42192.423217592594</c:v>
                </c:pt>
                <c:pt idx="1482">
                  <c:v>42192.423344907409</c:v>
                </c:pt>
                <c:pt idx="1483">
                  <c:v>42192.423460648148</c:v>
                </c:pt>
                <c:pt idx="1484">
                  <c:v>42192.423564814817</c:v>
                </c:pt>
                <c:pt idx="1485">
                  <c:v>42192.423680555556</c:v>
                </c:pt>
                <c:pt idx="1486">
                  <c:v>42192.423796296294</c:v>
                </c:pt>
                <c:pt idx="1487">
                  <c:v>42192.42391203704</c:v>
                </c:pt>
                <c:pt idx="1488">
                  <c:v>42192.424027777779</c:v>
                </c:pt>
                <c:pt idx="1489">
                  <c:v>42192.424143518518</c:v>
                </c:pt>
                <c:pt idx="1490">
                  <c:v>42192.424270833333</c:v>
                </c:pt>
                <c:pt idx="1491">
                  <c:v>42192.424386574072</c:v>
                </c:pt>
                <c:pt idx="1492">
                  <c:v>42192.424490740741</c:v>
                </c:pt>
                <c:pt idx="1493">
                  <c:v>42192.42460648148</c:v>
                </c:pt>
                <c:pt idx="1494">
                  <c:v>42192.424722222226</c:v>
                </c:pt>
                <c:pt idx="1495">
                  <c:v>42192.424837962964</c:v>
                </c:pt>
                <c:pt idx="1496">
                  <c:v>42192.424953703703</c:v>
                </c:pt>
                <c:pt idx="1497">
                  <c:v>42192.425081018519</c:v>
                </c:pt>
                <c:pt idx="1498">
                  <c:v>42192.425196759257</c:v>
                </c:pt>
                <c:pt idx="1499">
                  <c:v>42192.425312500003</c:v>
                </c:pt>
                <c:pt idx="1500">
                  <c:v>42192.425416666665</c:v>
                </c:pt>
                <c:pt idx="1501">
                  <c:v>42192.425532407404</c:v>
                </c:pt>
                <c:pt idx="1502">
                  <c:v>42192.42564814815</c:v>
                </c:pt>
                <c:pt idx="1503">
                  <c:v>42192.425763888888</c:v>
                </c:pt>
                <c:pt idx="1504">
                  <c:v>42192.425891203704</c:v>
                </c:pt>
                <c:pt idx="1505">
                  <c:v>42192.426006944443</c:v>
                </c:pt>
                <c:pt idx="1506">
                  <c:v>42192.426122685189</c:v>
                </c:pt>
                <c:pt idx="1507">
                  <c:v>42192.426238425927</c:v>
                </c:pt>
                <c:pt idx="1508">
                  <c:v>42192.426342592589</c:v>
                </c:pt>
                <c:pt idx="1509">
                  <c:v>42192.426458333335</c:v>
                </c:pt>
                <c:pt idx="1510">
                  <c:v>42192.426574074074</c:v>
                </c:pt>
                <c:pt idx="1511">
                  <c:v>42192.426701388889</c:v>
                </c:pt>
                <c:pt idx="1512">
                  <c:v>42192.426817129628</c:v>
                </c:pt>
                <c:pt idx="1513">
                  <c:v>42192.426932870374</c:v>
                </c:pt>
                <c:pt idx="1514">
                  <c:v>42192.427048611113</c:v>
                </c:pt>
                <c:pt idx="1515">
                  <c:v>42192.427152777775</c:v>
                </c:pt>
                <c:pt idx="1516">
                  <c:v>42192.427268518521</c:v>
                </c:pt>
                <c:pt idx="1517">
                  <c:v>42192.427384259259</c:v>
                </c:pt>
                <c:pt idx="1518">
                  <c:v>42192.427499999998</c:v>
                </c:pt>
                <c:pt idx="1519">
                  <c:v>42192.427627314813</c:v>
                </c:pt>
                <c:pt idx="1520">
                  <c:v>42192.427743055552</c:v>
                </c:pt>
                <c:pt idx="1521">
                  <c:v>42192.427858796298</c:v>
                </c:pt>
                <c:pt idx="1522">
                  <c:v>42192.427974537037</c:v>
                </c:pt>
                <c:pt idx="1523">
                  <c:v>42192.428078703706</c:v>
                </c:pt>
                <c:pt idx="1524">
                  <c:v>42192.428194444445</c:v>
                </c:pt>
                <c:pt idx="1525">
                  <c:v>42192.428310185183</c:v>
                </c:pt>
                <c:pt idx="1526">
                  <c:v>42192.428437499999</c:v>
                </c:pt>
                <c:pt idx="1527">
                  <c:v>42192.428553240738</c:v>
                </c:pt>
                <c:pt idx="1528">
                  <c:v>42192.428668981483</c:v>
                </c:pt>
                <c:pt idx="1529">
                  <c:v>42192.428784722222</c:v>
                </c:pt>
                <c:pt idx="1530">
                  <c:v>42192.428900462961</c:v>
                </c:pt>
                <c:pt idx="1531">
                  <c:v>42192.42900462963</c:v>
                </c:pt>
                <c:pt idx="1532">
                  <c:v>42192.429120370369</c:v>
                </c:pt>
                <c:pt idx="1533">
                  <c:v>42192.429247685184</c:v>
                </c:pt>
                <c:pt idx="1534">
                  <c:v>42192.429363425923</c:v>
                </c:pt>
                <c:pt idx="1535">
                  <c:v>42192.429479166669</c:v>
                </c:pt>
                <c:pt idx="1536">
                  <c:v>42192.429594907408</c:v>
                </c:pt>
                <c:pt idx="1537">
                  <c:v>42192.43037037037</c:v>
                </c:pt>
                <c:pt idx="1538">
                  <c:v>42192.431064814817</c:v>
                </c:pt>
                <c:pt idx="1539">
                  <c:v>42192.431770833333</c:v>
                </c:pt>
                <c:pt idx="1540">
                  <c:v>42192.432453703703</c:v>
                </c:pt>
                <c:pt idx="1541">
                  <c:v>42192.433148148149</c:v>
                </c:pt>
                <c:pt idx="1542">
                  <c:v>42192.433842592596</c:v>
                </c:pt>
                <c:pt idx="1543">
                  <c:v>42192.434537037036</c:v>
                </c:pt>
                <c:pt idx="1544">
                  <c:v>42192.435231481482</c:v>
                </c:pt>
                <c:pt idx="1545">
                  <c:v>42192.435937499999</c:v>
                </c:pt>
                <c:pt idx="1546">
                  <c:v>42192.436620370368</c:v>
                </c:pt>
                <c:pt idx="1547">
                  <c:v>42192.437314814815</c:v>
                </c:pt>
                <c:pt idx="1548">
                  <c:v>42192.438009259262</c:v>
                </c:pt>
                <c:pt idx="1549">
                  <c:v>42192.438703703701</c:v>
                </c:pt>
                <c:pt idx="1550">
                  <c:v>42192.439409722225</c:v>
                </c:pt>
                <c:pt idx="1551">
                  <c:v>42192.440104166664</c:v>
                </c:pt>
                <c:pt idx="1552">
                  <c:v>42192.440787037034</c:v>
                </c:pt>
                <c:pt idx="1553">
                  <c:v>42192.441481481481</c:v>
                </c:pt>
                <c:pt idx="1554">
                  <c:v>42192.442175925928</c:v>
                </c:pt>
                <c:pt idx="1555">
                  <c:v>42192.442870370367</c:v>
                </c:pt>
                <c:pt idx="1556">
                  <c:v>42192.443576388891</c:v>
                </c:pt>
                <c:pt idx="1557">
                  <c:v>42192.44425925926</c:v>
                </c:pt>
                <c:pt idx="1558">
                  <c:v>42192.444953703707</c:v>
                </c:pt>
                <c:pt idx="1559">
                  <c:v>42192.445648148147</c:v>
                </c:pt>
                <c:pt idx="1560">
                  <c:v>42192.446342592593</c:v>
                </c:pt>
                <c:pt idx="1561">
                  <c:v>42192.447048611109</c:v>
                </c:pt>
                <c:pt idx="1562">
                  <c:v>42192.447743055556</c:v>
                </c:pt>
                <c:pt idx="1563">
                  <c:v>42192.448425925926</c:v>
                </c:pt>
                <c:pt idx="1564">
                  <c:v>42192.449120370373</c:v>
                </c:pt>
                <c:pt idx="1565">
                  <c:v>42192.449814814812</c:v>
                </c:pt>
                <c:pt idx="1566">
                  <c:v>42192.450520833336</c:v>
                </c:pt>
                <c:pt idx="1567">
                  <c:v>42192.451215277775</c:v>
                </c:pt>
                <c:pt idx="1568">
                  <c:v>42192.451909722222</c:v>
                </c:pt>
                <c:pt idx="1569">
                  <c:v>42192.452592592592</c:v>
                </c:pt>
                <c:pt idx="1570">
                  <c:v>42192.453287037039</c:v>
                </c:pt>
                <c:pt idx="1571">
                  <c:v>42192.453981481478</c:v>
                </c:pt>
                <c:pt idx="1572">
                  <c:v>42192.454687500001</c:v>
                </c:pt>
                <c:pt idx="1573">
                  <c:v>42192.455381944441</c:v>
                </c:pt>
                <c:pt idx="1574">
                  <c:v>42192.456076388888</c:v>
                </c:pt>
                <c:pt idx="1575">
                  <c:v>42192.456759259258</c:v>
                </c:pt>
                <c:pt idx="1576">
                  <c:v>42192.457453703704</c:v>
                </c:pt>
                <c:pt idx="1577">
                  <c:v>42192.45815972222</c:v>
                </c:pt>
                <c:pt idx="1578">
                  <c:v>42192.458854166667</c:v>
                </c:pt>
                <c:pt idx="1579">
                  <c:v>42192.459548611114</c:v>
                </c:pt>
                <c:pt idx="1580">
                  <c:v>42192.460243055553</c:v>
                </c:pt>
                <c:pt idx="1581">
                  <c:v>42192.460925925923</c:v>
                </c:pt>
                <c:pt idx="1582">
                  <c:v>42192.46162037037</c:v>
                </c:pt>
                <c:pt idx="1583">
                  <c:v>42192.462326388886</c:v>
                </c:pt>
                <c:pt idx="1584">
                  <c:v>42192.463020833333</c:v>
                </c:pt>
                <c:pt idx="1585">
                  <c:v>42192.46371527778</c:v>
                </c:pt>
                <c:pt idx="1586">
                  <c:v>42192.464398148149</c:v>
                </c:pt>
                <c:pt idx="1587">
                  <c:v>42192.465092592596</c:v>
                </c:pt>
                <c:pt idx="1588">
                  <c:v>42192.465798611112</c:v>
                </c:pt>
                <c:pt idx="1589">
                  <c:v>42192.466493055559</c:v>
                </c:pt>
                <c:pt idx="1590">
                  <c:v>42192.467187499999</c:v>
                </c:pt>
                <c:pt idx="1591">
                  <c:v>42192.467881944445</c:v>
                </c:pt>
                <c:pt idx="1592">
                  <c:v>42192.468564814815</c:v>
                </c:pt>
                <c:pt idx="1593">
                  <c:v>42192.469270833331</c:v>
                </c:pt>
                <c:pt idx="1594">
                  <c:v>42192.469965277778</c:v>
                </c:pt>
                <c:pt idx="1595">
                  <c:v>42192.470659722225</c:v>
                </c:pt>
                <c:pt idx="1596">
                  <c:v>42192.471354166664</c:v>
                </c:pt>
                <c:pt idx="1597">
                  <c:v>42192.472048611111</c:v>
                </c:pt>
                <c:pt idx="1598">
                  <c:v>42192.472731481481</c:v>
                </c:pt>
                <c:pt idx="1599">
                  <c:v>42192.473437499997</c:v>
                </c:pt>
                <c:pt idx="1600">
                  <c:v>42192.474131944444</c:v>
                </c:pt>
                <c:pt idx="1601">
                  <c:v>42192.474826388891</c:v>
                </c:pt>
                <c:pt idx="1602">
                  <c:v>42192.47552083333</c:v>
                </c:pt>
                <c:pt idx="1603">
                  <c:v>42192.476215277777</c:v>
                </c:pt>
                <c:pt idx="1604">
                  <c:v>42192.476909722223</c:v>
                </c:pt>
                <c:pt idx="1605">
                  <c:v>42192.47760416667</c:v>
                </c:pt>
                <c:pt idx="1606">
                  <c:v>42192.478298611109</c:v>
                </c:pt>
                <c:pt idx="1607">
                  <c:v>42192.478993055556</c:v>
                </c:pt>
                <c:pt idx="1608">
                  <c:v>42192.479687500003</c:v>
                </c:pt>
                <c:pt idx="1609">
                  <c:v>42192.480381944442</c:v>
                </c:pt>
                <c:pt idx="1610">
                  <c:v>42192.481076388889</c:v>
                </c:pt>
                <c:pt idx="1611">
                  <c:v>42192.481770833336</c:v>
                </c:pt>
                <c:pt idx="1612">
                  <c:v>42192.482465277775</c:v>
                </c:pt>
                <c:pt idx="1613">
                  <c:v>42192.483159722222</c:v>
                </c:pt>
                <c:pt idx="1614">
                  <c:v>42192.483854166669</c:v>
                </c:pt>
                <c:pt idx="1615">
                  <c:v>42192.484560185185</c:v>
                </c:pt>
                <c:pt idx="1616">
                  <c:v>42192.485243055555</c:v>
                </c:pt>
                <c:pt idx="1617">
                  <c:v>42192.485937500001</c:v>
                </c:pt>
                <c:pt idx="1618">
                  <c:v>42192.486631944441</c:v>
                </c:pt>
                <c:pt idx="1619">
                  <c:v>42192.487326388888</c:v>
                </c:pt>
                <c:pt idx="1620">
                  <c:v>42192.488020833334</c:v>
                </c:pt>
                <c:pt idx="1621">
                  <c:v>42192.488726851851</c:v>
                </c:pt>
                <c:pt idx="1622">
                  <c:v>42192.48940972222</c:v>
                </c:pt>
                <c:pt idx="1623">
                  <c:v>42192.490104166667</c:v>
                </c:pt>
                <c:pt idx="1624">
                  <c:v>42192.490798611114</c:v>
                </c:pt>
                <c:pt idx="1625">
                  <c:v>42192.491493055553</c:v>
                </c:pt>
                <c:pt idx="1626">
                  <c:v>42192.492199074077</c:v>
                </c:pt>
                <c:pt idx="1627">
                  <c:v>42192.492881944447</c:v>
                </c:pt>
                <c:pt idx="1628">
                  <c:v>42192.493576388886</c:v>
                </c:pt>
                <c:pt idx="1629">
                  <c:v>42192.494270833333</c:v>
                </c:pt>
                <c:pt idx="1630">
                  <c:v>42192.49496527778</c:v>
                </c:pt>
                <c:pt idx="1631">
                  <c:v>42192.495671296296</c:v>
                </c:pt>
                <c:pt idx="1632">
                  <c:v>42192.496365740742</c:v>
                </c:pt>
                <c:pt idx="1633">
                  <c:v>42192.497048611112</c:v>
                </c:pt>
                <c:pt idx="1634">
                  <c:v>42192.497743055559</c:v>
                </c:pt>
                <c:pt idx="1635">
                  <c:v>42192.498437499999</c:v>
                </c:pt>
                <c:pt idx="1636">
                  <c:v>42192.499131944445</c:v>
                </c:pt>
                <c:pt idx="1637">
                  <c:v>42192.499837962961</c:v>
                </c:pt>
                <c:pt idx="1638">
                  <c:v>42192.500532407408</c:v>
                </c:pt>
                <c:pt idx="1639">
                  <c:v>42192.501215277778</c:v>
                </c:pt>
                <c:pt idx="1640">
                  <c:v>42192.501909722225</c:v>
                </c:pt>
                <c:pt idx="1641">
                  <c:v>42192.502604166664</c:v>
                </c:pt>
                <c:pt idx="1642">
                  <c:v>42192.503310185188</c:v>
                </c:pt>
                <c:pt idx="1643">
                  <c:v>42192.504004629627</c:v>
                </c:pt>
                <c:pt idx="1644">
                  <c:v>42192.504699074074</c:v>
                </c:pt>
                <c:pt idx="1645">
                  <c:v>42192.505381944444</c:v>
                </c:pt>
                <c:pt idx="1646">
                  <c:v>42192.506076388891</c:v>
                </c:pt>
                <c:pt idx="1647">
                  <c:v>42192.50677083333</c:v>
                </c:pt>
                <c:pt idx="1648">
                  <c:v>42192.507476851853</c:v>
                </c:pt>
                <c:pt idx="1649">
                  <c:v>42192.508171296293</c:v>
                </c:pt>
                <c:pt idx="1650">
                  <c:v>42192.50886574074</c:v>
                </c:pt>
                <c:pt idx="1651">
                  <c:v>42192.509548611109</c:v>
                </c:pt>
                <c:pt idx="1652">
                  <c:v>42192.510243055556</c:v>
                </c:pt>
                <c:pt idx="1653">
                  <c:v>42192.510949074072</c:v>
                </c:pt>
                <c:pt idx="1654">
                  <c:v>42192.511643518519</c:v>
                </c:pt>
                <c:pt idx="1655">
                  <c:v>42192.512337962966</c:v>
                </c:pt>
                <c:pt idx="1656">
                  <c:v>42192.513032407405</c:v>
                </c:pt>
                <c:pt idx="1657">
                  <c:v>42192.513715277775</c:v>
                </c:pt>
                <c:pt idx="1658">
                  <c:v>42192.51442129629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0.77899693440131179</c:v>
                </c:pt>
                <c:pt idx="1">
                  <c:v>0.7790471451290496</c:v>
                </c:pt>
                <c:pt idx="2">
                  <c:v>0.77921546581989287</c:v>
                </c:pt>
                <c:pt idx="3">
                  <c:v>0.7795185672825854</c:v>
                </c:pt>
                <c:pt idx="4">
                  <c:v>0.77978812495585303</c:v>
                </c:pt>
                <c:pt idx="5">
                  <c:v>0.78015842020032977</c:v>
                </c:pt>
                <c:pt idx="6">
                  <c:v>0.78052950699863255</c:v>
                </c:pt>
                <c:pt idx="7">
                  <c:v>0.78073146539907401</c:v>
                </c:pt>
                <c:pt idx="8">
                  <c:v>0.78110292166961259</c:v>
                </c:pt>
                <c:pt idx="9">
                  <c:v>0.78147406336868352</c:v>
                </c:pt>
                <c:pt idx="10">
                  <c:v>0.78209945096236555</c:v>
                </c:pt>
                <c:pt idx="11">
                  <c:v>0.78247178964328989</c:v>
                </c:pt>
                <c:pt idx="12">
                  <c:v>0.78294546722784208</c:v>
                </c:pt>
                <c:pt idx="13">
                  <c:v>0.7836403042852581</c:v>
                </c:pt>
                <c:pt idx="14">
                  <c:v>0.78431871450454704</c:v>
                </c:pt>
                <c:pt idx="15">
                  <c:v>0.78511668277363755</c:v>
                </c:pt>
                <c:pt idx="16">
                  <c:v>0.78591631012102159</c:v>
                </c:pt>
                <c:pt idx="17">
                  <c:v>0.78664882743288111</c:v>
                </c:pt>
                <c:pt idx="18">
                  <c:v>0.78767176241278325</c:v>
                </c:pt>
                <c:pt idx="19">
                  <c:v>0.78862861515412097</c:v>
                </c:pt>
                <c:pt idx="20">
                  <c:v>0.79001539356568395</c:v>
                </c:pt>
                <c:pt idx="21">
                  <c:v>0.79140547918968007</c:v>
                </c:pt>
                <c:pt idx="22">
                  <c:v>0.79328105324390163</c:v>
                </c:pt>
                <c:pt idx="23">
                  <c:v>0.79505884722897346</c:v>
                </c:pt>
                <c:pt idx="24">
                  <c:v>0.80032079872786366</c:v>
                </c:pt>
                <c:pt idx="25">
                  <c:v>0.80397776121855424</c:v>
                </c:pt>
                <c:pt idx="26">
                  <c:v>0.80732195572087073</c:v>
                </c:pt>
                <c:pt idx="27">
                  <c:v>0.6175685881323042</c:v>
                </c:pt>
                <c:pt idx="28">
                  <c:v>0.6175685881323042</c:v>
                </c:pt>
                <c:pt idx="29">
                  <c:v>0.6175685881323042</c:v>
                </c:pt>
                <c:pt idx="30">
                  <c:v>0.6175685881323042</c:v>
                </c:pt>
                <c:pt idx="31">
                  <c:v>0.6175685881323042</c:v>
                </c:pt>
                <c:pt idx="32">
                  <c:v>0.6175685881323042</c:v>
                </c:pt>
                <c:pt idx="33">
                  <c:v>0.6175685881323042</c:v>
                </c:pt>
                <c:pt idx="34">
                  <c:v>0.6175685881323042</c:v>
                </c:pt>
                <c:pt idx="35">
                  <c:v>0.6175685881323042</c:v>
                </c:pt>
                <c:pt idx="36">
                  <c:v>0.6175685881323042</c:v>
                </c:pt>
                <c:pt idx="37">
                  <c:v>0.6175685881323042</c:v>
                </c:pt>
                <c:pt idx="38">
                  <c:v>0.6175685881323042</c:v>
                </c:pt>
                <c:pt idx="39">
                  <c:v>0.6175685881323042</c:v>
                </c:pt>
                <c:pt idx="40">
                  <c:v>0.6175685881323042</c:v>
                </c:pt>
                <c:pt idx="41">
                  <c:v>0.6175685881323042</c:v>
                </c:pt>
                <c:pt idx="42">
                  <c:v>0.6175685881323042</c:v>
                </c:pt>
                <c:pt idx="43">
                  <c:v>0.6175685881323042</c:v>
                </c:pt>
                <c:pt idx="44">
                  <c:v>0.6175685881323042</c:v>
                </c:pt>
                <c:pt idx="45">
                  <c:v>0.6175685881323042</c:v>
                </c:pt>
                <c:pt idx="46">
                  <c:v>0.6175685881323042</c:v>
                </c:pt>
                <c:pt idx="47">
                  <c:v>0.6175685881323042</c:v>
                </c:pt>
                <c:pt idx="48">
                  <c:v>0.6175685881323042</c:v>
                </c:pt>
                <c:pt idx="49">
                  <c:v>0.6175685881323042</c:v>
                </c:pt>
                <c:pt idx="50">
                  <c:v>0.6175685881323042</c:v>
                </c:pt>
                <c:pt idx="51">
                  <c:v>0.6175685881323042</c:v>
                </c:pt>
                <c:pt idx="52">
                  <c:v>0.6175685881323042</c:v>
                </c:pt>
                <c:pt idx="53">
                  <c:v>0.6175685881323042</c:v>
                </c:pt>
                <c:pt idx="54">
                  <c:v>0.6175685881323042</c:v>
                </c:pt>
                <c:pt idx="55">
                  <c:v>0.6175685881323042</c:v>
                </c:pt>
                <c:pt idx="56">
                  <c:v>0.6175685881323042</c:v>
                </c:pt>
                <c:pt idx="57">
                  <c:v>0.6175685881323042</c:v>
                </c:pt>
                <c:pt idx="58">
                  <c:v>0.6175685881323042</c:v>
                </c:pt>
                <c:pt idx="59">
                  <c:v>0.6175685881323042</c:v>
                </c:pt>
                <c:pt idx="60">
                  <c:v>0.6175685881323042</c:v>
                </c:pt>
                <c:pt idx="61">
                  <c:v>0.6175685881323042</c:v>
                </c:pt>
                <c:pt idx="62">
                  <c:v>0.6175685881323042</c:v>
                </c:pt>
                <c:pt idx="63">
                  <c:v>0.6175685881323042</c:v>
                </c:pt>
                <c:pt idx="64">
                  <c:v>0.6175685881323042</c:v>
                </c:pt>
                <c:pt idx="65">
                  <c:v>0.6175685881323042</c:v>
                </c:pt>
                <c:pt idx="66">
                  <c:v>0.6175685881323042</c:v>
                </c:pt>
                <c:pt idx="67">
                  <c:v>0.6175685881323042</c:v>
                </c:pt>
                <c:pt idx="68">
                  <c:v>0.6175685881323042</c:v>
                </c:pt>
                <c:pt idx="69">
                  <c:v>0.6175685881323042</c:v>
                </c:pt>
                <c:pt idx="70">
                  <c:v>0.6175685881323042</c:v>
                </c:pt>
                <c:pt idx="71">
                  <c:v>0.6175685881323042</c:v>
                </c:pt>
                <c:pt idx="72">
                  <c:v>1.6149235590498181</c:v>
                </c:pt>
                <c:pt idx="73">
                  <c:v>1.6151956438485002</c:v>
                </c:pt>
                <c:pt idx="74">
                  <c:v>1.6151956438485002</c:v>
                </c:pt>
                <c:pt idx="75">
                  <c:v>1.6151956438485002</c:v>
                </c:pt>
                <c:pt idx="76">
                  <c:v>1.6151956438485002</c:v>
                </c:pt>
                <c:pt idx="77">
                  <c:v>1.6151956438485002</c:v>
                </c:pt>
                <c:pt idx="78">
                  <c:v>1.6150588502307841</c:v>
                </c:pt>
                <c:pt idx="79">
                  <c:v>1.6150588502307841</c:v>
                </c:pt>
                <c:pt idx="80">
                  <c:v>1.6149235590498181</c:v>
                </c:pt>
                <c:pt idx="81">
                  <c:v>1.614788283331221</c:v>
                </c:pt>
                <c:pt idx="82">
                  <c:v>1.614788283331221</c:v>
                </c:pt>
                <c:pt idx="83">
                  <c:v>1.6149235590498181</c:v>
                </c:pt>
                <c:pt idx="84">
                  <c:v>1.6151956438485002</c:v>
                </c:pt>
                <c:pt idx="85">
                  <c:v>1.6151956438485002</c:v>
                </c:pt>
                <c:pt idx="86">
                  <c:v>1.6151956438485002</c:v>
                </c:pt>
                <c:pt idx="87">
                  <c:v>1.6151956438485002</c:v>
                </c:pt>
                <c:pt idx="88">
                  <c:v>1.4472108743306644</c:v>
                </c:pt>
                <c:pt idx="89">
                  <c:v>1.4189913817153894</c:v>
                </c:pt>
                <c:pt idx="90">
                  <c:v>1.401963243590459</c:v>
                </c:pt>
                <c:pt idx="91">
                  <c:v>1.3847336143966029</c:v>
                </c:pt>
                <c:pt idx="92">
                  <c:v>1.3640770168994638</c:v>
                </c:pt>
                <c:pt idx="93">
                  <c:v>1.3408786373751236</c:v>
                </c:pt>
                <c:pt idx="94">
                  <c:v>1.3215545148481753</c:v>
                </c:pt>
                <c:pt idx="95">
                  <c:v>1.3039928531222202</c:v>
                </c:pt>
                <c:pt idx="96">
                  <c:v>1.2895122781334931</c:v>
                </c:pt>
                <c:pt idx="97">
                  <c:v>1.2720032645204049</c:v>
                </c:pt>
                <c:pt idx="98">
                  <c:v>1.2604243933789074</c:v>
                </c:pt>
                <c:pt idx="99">
                  <c:v>1.2477114657488713</c:v>
                </c:pt>
                <c:pt idx="100">
                  <c:v>1.2385120948420583</c:v>
                </c:pt>
                <c:pt idx="101">
                  <c:v>1.2313444702182086</c:v>
                </c:pt>
                <c:pt idx="102">
                  <c:v>1.2235800171444067</c:v>
                </c:pt>
                <c:pt idx="103">
                  <c:v>1.2170229116017617</c:v>
                </c:pt>
                <c:pt idx="104">
                  <c:v>1.2108799914435997</c:v>
                </c:pt>
                <c:pt idx="105">
                  <c:v>1.2035642346339621</c:v>
                </c:pt>
                <c:pt idx="106">
                  <c:v>1.1960072392913093</c:v>
                </c:pt>
                <c:pt idx="107">
                  <c:v>1.1885449957559577</c:v>
                </c:pt>
                <c:pt idx="108">
                  <c:v>1.1816781230922089</c:v>
                </c:pt>
                <c:pt idx="109">
                  <c:v>1.1775428881538217</c:v>
                </c:pt>
                <c:pt idx="110">
                  <c:v>1.1719333171059776</c:v>
                </c:pt>
                <c:pt idx="111">
                  <c:v>1.166563327794125</c:v>
                </c:pt>
                <c:pt idx="112">
                  <c:v>1.1617761856938367</c:v>
                </c:pt>
                <c:pt idx="113">
                  <c:v>1.1572744048136265</c:v>
                </c:pt>
                <c:pt idx="114">
                  <c:v>1.1516239568739985</c:v>
                </c:pt>
                <c:pt idx="115">
                  <c:v>1.1464928241380834</c:v>
                </c:pt>
                <c:pt idx="116">
                  <c:v>1.1410832768118937</c:v>
                </c:pt>
                <c:pt idx="117">
                  <c:v>1.1369712035477586</c:v>
                </c:pt>
                <c:pt idx="118">
                  <c:v>1.1325160853565321</c:v>
                </c:pt>
                <c:pt idx="119">
                  <c:v>1.1294474233073311</c:v>
                </c:pt>
                <c:pt idx="120">
                  <c:v>1.1260852100961534</c:v>
                </c:pt>
                <c:pt idx="121">
                  <c:v>1.1217703031863644</c:v>
                </c:pt>
                <c:pt idx="122">
                  <c:v>1.1164367677767499</c:v>
                </c:pt>
                <c:pt idx="123">
                  <c:v>1.0716258390575168</c:v>
                </c:pt>
                <c:pt idx="124">
                  <c:v>1.0583880257867351</c:v>
                </c:pt>
                <c:pt idx="125">
                  <c:v>1.0528506381512879</c:v>
                </c:pt>
                <c:pt idx="126">
                  <c:v>1.0502485430672928</c:v>
                </c:pt>
                <c:pt idx="127">
                  <c:v>1.0505009913550933</c:v>
                </c:pt>
                <c:pt idx="128">
                  <c:v>1.0526986987769686</c:v>
                </c:pt>
                <c:pt idx="129">
                  <c:v>1.0485349044208334</c:v>
                </c:pt>
                <c:pt idx="130">
                  <c:v>1.0470269446528144</c:v>
                </c:pt>
                <c:pt idx="131">
                  <c:v>1.0463234698812029</c:v>
                </c:pt>
                <c:pt idx="132">
                  <c:v>1.0455457829073056</c:v>
                </c:pt>
                <c:pt idx="133">
                  <c:v>1.0410220287189011</c:v>
                </c:pt>
                <c:pt idx="134">
                  <c:v>1.0380863890865055</c:v>
                </c:pt>
                <c:pt idx="135">
                  <c:v>1.036771988012068</c:v>
                </c:pt>
                <c:pt idx="136">
                  <c:v>1.0374659377602162</c:v>
                </c:pt>
                <c:pt idx="137">
                  <c:v>1.0384587388705695</c:v>
                </c:pt>
                <c:pt idx="138">
                  <c:v>1.0365240113142373</c:v>
                </c:pt>
                <c:pt idx="139">
                  <c:v>1.0363013075071004</c:v>
                </c:pt>
                <c:pt idx="140">
                  <c:v>1.0357562014562549</c:v>
                </c:pt>
                <c:pt idx="141">
                  <c:v>1.0356076037750928</c:v>
                </c:pt>
                <c:pt idx="142">
                  <c:v>1.0334331138027191</c:v>
                </c:pt>
                <c:pt idx="143">
                  <c:v>1.0324468330065806</c:v>
                </c:pt>
                <c:pt idx="144">
                  <c:v>1.0319788177460585</c:v>
                </c:pt>
                <c:pt idx="145">
                  <c:v>1.0318309557650494</c:v>
                </c:pt>
                <c:pt idx="146">
                  <c:v>1.0293724313269379</c:v>
                </c:pt>
                <c:pt idx="147">
                  <c:v>1.0279990361271272</c:v>
                </c:pt>
                <c:pt idx="148">
                  <c:v>1.0272397909605175</c:v>
                </c:pt>
                <c:pt idx="149">
                  <c:v>1.0270687647112078</c:v>
                </c:pt>
                <c:pt idx="150">
                  <c:v>1.0271667186750635</c:v>
                </c:pt>
                <c:pt idx="151">
                  <c:v>1.0253333928846615</c:v>
                </c:pt>
                <c:pt idx="152">
                  <c:v>1.0238697712621772</c:v>
                </c:pt>
                <c:pt idx="153">
                  <c:v>1.0237970244170771</c:v>
                </c:pt>
                <c:pt idx="154">
                  <c:v>1.0236507525657526</c:v>
                </c:pt>
                <c:pt idx="155">
                  <c:v>1.0241864217236247</c:v>
                </c:pt>
                <c:pt idx="156">
                  <c:v>1.0233582940127912</c:v>
                </c:pt>
                <c:pt idx="157">
                  <c:v>1.0223611133344941</c:v>
                </c:pt>
                <c:pt idx="158">
                  <c:v>1.0224337216207589</c:v>
                </c:pt>
                <c:pt idx="159">
                  <c:v>1.0223611133344941</c:v>
                </c:pt>
                <c:pt idx="160">
                  <c:v>1.0227497689250526</c:v>
                </c:pt>
                <c:pt idx="161">
                  <c:v>1.0207814249227924</c:v>
                </c:pt>
                <c:pt idx="162">
                  <c:v>1.0192543114090413</c:v>
                </c:pt>
                <c:pt idx="163">
                  <c:v>1.0164745270519209</c:v>
                </c:pt>
                <c:pt idx="164">
                  <c:v>1.010251467371031</c:v>
                </c:pt>
                <c:pt idx="165">
                  <c:v>1.0054811806553903</c:v>
                </c:pt>
                <c:pt idx="166">
                  <c:v>0.99965564776876448</c:v>
                </c:pt>
                <c:pt idx="167">
                  <c:v>0.99657277257892296</c:v>
                </c:pt>
                <c:pt idx="168">
                  <c:v>0.99443811304786167</c:v>
                </c:pt>
                <c:pt idx="169">
                  <c:v>0.99277717236091889</c:v>
                </c:pt>
                <c:pt idx="170">
                  <c:v>0.99130666213385532</c:v>
                </c:pt>
                <c:pt idx="171">
                  <c:v>0.98928038001457996</c:v>
                </c:pt>
                <c:pt idx="172">
                  <c:v>0.98825791878993541</c:v>
                </c:pt>
                <c:pt idx="173">
                  <c:v>0.98726047900457348</c:v>
                </c:pt>
                <c:pt idx="174">
                  <c:v>0.98716765726059597</c:v>
                </c:pt>
                <c:pt idx="175">
                  <c:v>0.98593926689271372</c:v>
                </c:pt>
                <c:pt idx="176">
                  <c:v>0.98587015566651814</c:v>
                </c:pt>
                <c:pt idx="177">
                  <c:v>0.98536075833424908</c:v>
                </c:pt>
                <c:pt idx="178">
                  <c:v>0.98529170216633088</c:v>
                </c:pt>
                <c:pt idx="179">
                  <c:v>0.98559225825909214</c:v>
                </c:pt>
                <c:pt idx="180">
                  <c:v>0.98422861191836108</c:v>
                </c:pt>
                <c:pt idx="181">
                  <c:v>0.98277526487159417</c:v>
                </c:pt>
                <c:pt idx="182">
                  <c:v>0.98219927550168717</c:v>
                </c:pt>
                <c:pt idx="183">
                  <c:v>0.9822680375278795</c:v>
                </c:pt>
                <c:pt idx="184">
                  <c:v>0.9819915178865829</c:v>
                </c:pt>
                <c:pt idx="185">
                  <c:v>0.98104867115420014</c:v>
                </c:pt>
                <c:pt idx="186">
                  <c:v>0.98070399756463467</c:v>
                </c:pt>
                <c:pt idx="187">
                  <c:v>0.98063463020436004</c:v>
                </c:pt>
                <c:pt idx="188">
                  <c:v>0.98063463020436004</c:v>
                </c:pt>
                <c:pt idx="189">
                  <c:v>0.98012965573577393</c:v>
                </c:pt>
                <c:pt idx="190">
                  <c:v>0.97948651342121018</c:v>
                </c:pt>
                <c:pt idx="191">
                  <c:v>0.97875294708429661</c:v>
                </c:pt>
                <c:pt idx="192">
                  <c:v>0.9783402210566241</c:v>
                </c:pt>
                <c:pt idx="193">
                  <c:v>0.97827183210692426</c:v>
                </c:pt>
                <c:pt idx="194">
                  <c:v>0.97747043692313196</c:v>
                </c:pt>
                <c:pt idx="195">
                  <c:v>0.9766931776913792</c:v>
                </c:pt>
                <c:pt idx="196">
                  <c:v>0.9759849229068942</c:v>
                </c:pt>
                <c:pt idx="197">
                  <c:v>0.97584784940827207</c:v>
                </c:pt>
                <c:pt idx="198">
                  <c:v>0.97591600837230263</c:v>
                </c:pt>
                <c:pt idx="199">
                  <c:v>0.97520926687742104</c:v>
                </c:pt>
                <c:pt idx="200">
                  <c:v>0.97463928952274304</c:v>
                </c:pt>
                <c:pt idx="201">
                  <c:v>0.97470733389770414</c:v>
                </c:pt>
                <c:pt idx="202">
                  <c:v>0.97447929849605452</c:v>
                </c:pt>
                <c:pt idx="203">
                  <c:v>0.9744112757342811</c:v>
                </c:pt>
                <c:pt idx="204">
                  <c:v>0.97350069101559633</c:v>
                </c:pt>
                <c:pt idx="205">
                  <c:v>0.97263599701538805</c:v>
                </c:pt>
                <c:pt idx="206">
                  <c:v>0.9715690657207593</c:v>
                </c:pt>
                <c:pt idx="207">
                  <c:v>0.97086585063699937</c:v>
                </c:pt>
                <c:pt idx="208">
                  <c:v>0.97002736182982596</c:v>
                </c:pt>
                <c:pt idx="209">
                  <c:v>0.96803766495552401</c:v>
                </c:pt>
                <c:pt idx="210">
                  <c:v>0.96573811742960014</c:v>
                </c:pt>
                <c:pt idx="211">
                  <c:v>0.96389512479603279</c:v>
                </c:pt>
                <c:pt idx="212">
                  <c:v>0.96207894308802455</c:v>
                </c:pt>
                <c:pt idx="213">
                  <c:v>0.95993260491730159</c:v>
                </c:pt>
                <c:pt idx="214">
                  <c:v>0.95679234984480654</c:v>
                </c:pt>
                <c:pt idx="215">
                  <c:v>0.95300209811951153</c:v>
                </c:pt>
                <c:pt idx="216">
                  <c:v>0.95167685098045318</c:v>
                </c:pt>
                <c:pt idx="217">
                  <c:v>0.95044225789341641</c:v>
                </c:pt>
                <c:pt idx="218">
                  <c:v>0.94969402763803978</c:v>
                </c:pt>
                <c:pt idx="219">
                  <c:v>0.94701535100112266</c:v>
                </c:pt>
                <c:pt idx="220">
                  <c:v>0.94430250863000054</c:v>
                </c:pt>
                <c:pt idx="221">
                  <c:v>0.94251480781490637</c:v>
                </c:pt>
                <c:pt idx="222">
                  <c:v>0.93960312592006723</c:v>
                </c:pt>
                <c:pt idx="223">
                  <c:v>0.9357754541540324</c:v>
                </c:pt>
                <c:pt idx="224">
                  <c:v>0.93207657744524153</c:v>
                </c:pt>
                <c:pt idx="225">
                  <c:v>0.92839681641064309</c:v>
                </c:pt>
                <c:pt idx="226">
                  <c:v>0.921456076198093</c:v>
                </c:pt>
                <c:pt idx="227">
                  <c:v>0.91339492572474312</c:v>
                </c:pt>
                <c:pt idx="228">
                  <c:v>0.9102097956729327</c:v>
                </c:pt>
                <c:pt idx="229">
                  <c:v>0.90910986753061196</c:v>
                </c:pt>
                <c:pt idx="230">
                  <c:v>0.90846749540181349</c:v>
                </c:pt>
                <c:pt idx="231">
                  <c:v>0.90782560322321482</c:v>
                </c:pt>
                <c:pt idx="232">
                  <c:v>0.90782560322321482</c:v>
                </c:pt>
                <c:pt idx="233">
                  <c:v>0.90757727215686879</c:v>
                </c:pt>
                <c:pt idx="234">
                  <c:v>0.90782560322321482</c:v>
                </c:pt>
                <c:pt idx="235">
                  <c:v>0.90788766644280572</c:v>
                </c:pt>
                <c:pt idx="236">
                  <c:v>0.90743251148353321</c:v>
                </c:pt>
                <c:pt idx="237">
                  <c:v>0.90757727215686879</c:v>
                </c:pt>
                <c:pt idx="238">
                  <c:v>0.90757727215686879</c:v>
                </c:pt>
                <c:pt idx="239">
                  <c:v>0.90776354576040752</c:v>
                </c:pt>
                <c:pt idx="240">
                  <c:v>0.90770142616658867</c:v>
                </c:pt>
                <c:pt idx="241">
                  <c:v>0.90770142616658867</c:v>
                </c:pt>
                <c:pt idx="242">
                  <c:v>0.90776354576040752</c:v>
                </c:pt>
                <c:pt idx="243">
                  <c:v>0.90794980333217745</c:v>
                </c:pt>
                <c:pt idx="244">
                  <c:v>0.90794980333217745</c:v>
                </c:pt>
                <c:pt idx="245">
                  <c:v>0.90815676417817626</c:v>
                </c:pt>
                <c:pt idx="246">
                  <c:v>0.90828102576978276</c:v>
                </c:pt>
                <c:pt idx="247">
                  <c:v>0.90815676417817626</c:v>
                </c:pt>
                <c:pt idx="248">
                  <c:v>0.90840531043364925</c:v>
                </c:pt>
                <c:pt idx="249">
                  <c:v>0.90840531043364925</c:v>
                </c:pt>
                <c:pt idx="250">
                  <c:v>0.90840531043364925</c:v>
                </c:pt>
                <c:pt idx="251">
                  <c:v>0.9085296181752136</c:v>
                </c:pt>
                <c:pt idx="252">
                  <c:v>0.90879897414507682</c:v>
                </c:pt>
                <c:pt idx="253">
                  <c:v>0.90917211795415787</c:v>
                </c:pt>
                <c:pt idx="254">
                  <c:v>0.90904769091429216</c:v>
                </c:pt>
                <c:pt idx="255">
                  <c:v>0.90910986753061196</c:v>
                </c:pt>
                <c:pt idx="256">
                  <c:v>0.90917211795415787</c:v>
                </c:pt>
                <c:pt idx="257">
                  <c:v>0.90931732338631077</c:v>
                </c:pt>
                <c:pt idx="258">
                  <c:v>0.90931732338631077</c:v>
                </c:pt>
                <c:pt idx="259">
                  <c:v>0.90944173244577964</c:v>
                </c:pt>
                <c:pt idx="260">
                  <c:v>0.90969075604168037</c:v>
                </c:pt>
                <c:pt idx="261">
                  <c:v>0.90989832368684009</c:v>
                </c:pt>
                <c:pt idx="262">
                  <c:v>0.91002290874755998</c:v>
                </c:pt>
                <c:pt idx="263">
                  <c:v>0.91002290874755998</c:v>
                </c:pt>
                <c:pt idx="264">
                  <c:v>0.91029286567350964</c:v>
                </c:pt>
                <c:pt idx="265">
                  <c:v>0.91014744882133447</c:v>
                </c:pt>
                <c:pt idx="266">
                  <c:v>0.91014744882133447</c:v>
                </c:pt>
                <c:pt idx="267">
                  <c:v>0.91047982783458548</c:v>
                </c:pt>
                <c:pt idx="268">
                  <c:v>0.91054213740889889</c:v>
                </c:pt>
                <c:pt idx="269">
                  <c:v>0.9104175240460789</c:v>
                </c:pt>
                <c:pt idx="270">
                  <c:v>0.91060452095160027</c:v>
                </c:pt>
                <c:pt idx="271">
                  <c:v>0.91060452095160027</c:v>
                </c:pt>
                <c:pt idx="272">
                  <c:v>0.91106183638432392</c:v>
                </c:pt>
                <c:pt idx="273">
                  <c:v>0.91106183638432392</c:v>
                </c:pt>
                <c:pt idx="274">
                  <c:v>0.91112426824823356</c:v>
                </c:pt>
                <c:pt idx="275">
                  <c:v>0.91118663767662866</c:v>
                </c:pt>
                <c:pt idx="276">
                  <c:v>0.91124901289856874</c:v>
                </c:pt>
                <c:pt idx="277">
                  <c:v>0.91158186966528343</c:v>
                </c:pt>
                <c:pt idx="278">
                  <c:v>0.91170683592911617</c:v>
                </c:pt>
                <c:pt idx="279">
                  <c:v>0.91183168882745802</c:v>
                </c:pt>
                <c:pt idx="280">
                  <c:v>0.91170683592911617</c:v>
                </c:pt>
                <c:pt idx="281">
                  <c:v>0.91176925947832332</c:v>
                </c:pt>
                <c:pt idx="282">
                  <c:v>0.91189419229017243</c:v>
                </c:pt>
                <c:pt idx="283">
                  <c:v>0.91210237415728801</c:v>
                </c:pt>
                <c:pt idx="284">
                  <c:v>0.91235238691310672</c:v>
                </c:pt>
                <c:pt idx="285">
                  <c:v>0.91216490279987994</c:v>
                </c:pt>
                <c:pt idx="286">
                  <c:v>0.91249828202944228</c:v>
                </c:pt>
                <c:pt idx="287">
                  <c:v>0.91262328202840592</c:v>
                </c:pt>
                <c:pt idx="288">
                  <c:v>0.91241493881498426</c:v>
                </c:pt>
                <c:pt idx="289">
                  <c:v>0.91268585913493594</c:v>
                </c:pt>
                <c:pt idx="290">
                  <c:v>0.91287348856834738</c:v>
                </c:pt>
                <c:pt idx="291">
                  <c:v>0.91287348856834738</c:v>
                </c:pt>
                <c:pt idx="292">
                  <c:v>0.91287348856834738</c:v>
                </c:pt>
                <c:pt idx="293">
                  <c:v>0.9130820423188738</c:v>
                </c:pt>
                <c:pt idx="294">
                  <c:v>0.91320715084723059</c:v>
                </c:pt>
                <c:pt idx="295">
                  <c:v>0.9130820423188738</c:v>
                </c:pt>
                <c:pt idx="296">
                  <c:v>0.91372891517409371</c:v>
                </c:pt>
                <c:pt idx="297">
                  <c:v>0.91391683565797421</c:v>
                </c:pt>
                <c:pt idx="298">
                  <c:v>0.91404216796186</c:v>
                </c:pt>
                <c:pt idx="299">
                  <c:v>0.91404216796186</c:v>
                </c:pt>
                <c:pt idx="300">
                  <c:v>0.91418842988793825</c:v>
                </c:pt>
                <c:pt idx="301">
                  <c:v>0.91418842988793825</c:v>
                </c:pt>
                <c:pt idx="302">
                  <c:v>0.91443915035359336</c:v>
                </c:pt>
                <c:pt idx="303">
                  <c:v>0.91431374417918754</c:v>
                </c:pt>
                <c:pt idx="304">
                  <c:v>0.91443915035359336</c:v>
                </c:pt>
                <c:pt idx="305">
                  <c:v>0.91464818965457317</c:v>
                </c:pt>
                <c:pt idx="306">
                  <c:v>0.9149618702101695</c:v>
                </c:pt>
                <c:pt idx="307">
                  <c:v>0.9149618702101695</c:v>
                </c:pt>
                <c:pt idx="308">
                  <c:v>0.91508739703558084</c:v>
                </c:pt>
                <c:pt idx="309">
                  <c:v>0.9149618702101695</c:v>
                </c:pt>
                <c:pt idx="310">
                  <c:v>0.91502459638616196</c:v>
                </c:pt>
                <c:pt idx="311">
                  <c:v>0.91515013488993668</c:v>
                </c:pt>
                <c:pt idx="312">
                  <c:v>0.91535939478523465</c:v>
                </c:pt>
                <c:pt idx="313">
                  <c:v>0.91548492694849337</c:v>
                </c:pt>
                <c:pt idx="314">
                  <c:v>0.91554777047547764</c:v>
                </c:pt>
                <c:pt idx="315">
                  <c:v>0.91548492694849337</c:v>
                </c:pt>
                <c:pt idx="316">
                  <c:v>0.91554777047547764</c:v>
                </c:pt>
                <c:pt idx="317">
                  <c:v>0.91575715377090572</c:v>
                </c:pt>
                <c:pt idx="318">
                  <c:v>0.91581995394584825</c:v>
                </c:pt>
                <c:pt idx="319">
                  <c:v>0.91594564055473238</c:v>
                </c:pt>
                <c:pt idx="320">
                  <c:v>0.91613417998884328</c:v>
                </c:pt>
                <c:pt idx="321">
                  <c:v>0.91613417998884328</c:v>
                </c:pt>
                <c:pt idx="322">
                  <c:v>0.91607128183432074</c:v>
                </c:pt>
                <c:pt idx="323">
                  <c:v>0.91634374530327445</c:v>
                </c:pt>
                <c:pt idx="324">
                  <c:v>0.91634374530327445</c:v>
                </c:pt>
                <c:pt idx="325">
                  <c:v>0.91634374530327445</c:v>
                </c:pt>
                <c:pt idx="326">
                  <c:v>0.91659526828529791</c:v>
                </c:pt>
                <c:pt idx="327">
                  <c:v>0.91659526828529791</c:v>
                </c:pt>
                <c:pt idx="328">
                  <c:v>0.91653239595357872</c:v>
                </c:pt>
                <c:pt idx="329">
                  <c:v>0.91659526828529791</c:v>
                </c:pt>
                <c:pt idx="330">
                  <c:v>0.91672109931228318</c:v>
                </c:pt>
                <c:pt idx="331">
                  <c:v>0.91686794327644139</c:v>
                </c:pt>
                <c:pt idx="332">
                  <c:v>0.91678398921121551</c:v>
                </c:pt>
                <c:pt idx="333">
                  <c:v>0.91693084684663018</c:v>
                </c:pt>
                <c:pt idx="334">
                  <c:v>0.91718258855146806</c:v>
                </c:pt>
                <c:pt idx="335">
                  <c:v>0.91730852900856974</c:v>
                </c:pt>
                <c:pt idx="336">
                  <c:v>0.9173925482661387</c:v>
                </c:pt>
                <c:pt idx="337">
                  <c:v>0.91745550068388859</c:v>
                </c:pt>
                <c:pt idx="338">
                  <c:v>0.91745550068388859</c:v>
                </c:pt>
                <c:pt idx="339">
                  <c:v>0.91730852900856974</c:v>
                </c:pt>
                <c:pt idx="340">
                  <c:v>0.91764446201235728</c:v>
                </c:pt>
                <c:pt idx="341">
                  <c:v>0.91783347615944666</c:v>
                </c:pt>
                <c:pt idx="342">
                  <c:v>0.91783347615944666</c:v>
                </c:pt>
                <c:pt idx="343">
                  <c:v>0.91783347615944666</c:v>
                </c:pt>
                <c:pt idx="344">
                  <c:v>0.91798049305467766</c:v>
                </c:pt>
                <c:pt idx="345">
                  <c:v>0.91804356916874263</c:v>
                </c:pt>
                <c:pt idx="346">
                  <c:v>0.91816967009096095</c:v>
                </c:pt>
                <c:pt idx="347">
                  <c:v>0.91816967009096095</c:v>
                </c:pt>
                <c:pt idx="348">
                  <c:v>0.91810665116450929</c:v>
                </c:pt>
                <c:pt idx="349">
                  <c:v>0.91835883106552052</c:v>
                </c:pt>
                <c:pt idx="350">
                  <c:v>0.91856901829705917</c:v>
                </c:pt>
                <c:pt idx="351">
                  <c:v>0.91842187348352566</c:v>
                </c:pt>
                <c:pt idx="352">
                  <c:v>0.91856901829705917</c:v>
                </c:pt>
                <c:pt idx="353">
                  <c:v>0.91863214929547843</c:v>
                </c:pt>
                <c:pt idx="354">
                  <c:v>0.91882143958642526</c:v>
                </c:pt>
                <c:pt idx="355">
                  <c:v>0.91875829093419237</c:v>
                </c:pt>
                <c:pt idx="356">
                  <c:v>0.91863214929547843</c:v>
                </c:pt>
                <c:pt idx="357">
                  <c:v>0.91888459412894752</c:v>
                </c:pt>
                <c:pt idx="358">
                  <c:v>0.91909494468252728</c:v>
                </c:pt>
                <c:pt idx="359">
                  <c:v>0.91909494468252728</c:v>
                </c:pt>
                <c:pt idx="360">
                  <c:v>0.91922124162932783</c:v>
                </c:pt>
                <c:pt idx="361">
                  <c:v>0.91909494468252728</c:v>
                </c:pt>
                <c:pt idx="362">
                  <c:v>0.91901078281275383</c:v>
                </c:pt>
                <c:pt idx="363">
                  <c:v>0.91934756212918722</c:v>
                </c:pt>
                <c:pt idx="364">
                  <c:v>0.91953705250761153</c:v>
                </c:pt>
                <c:pt idx="365">
                  <c:v>0.91934756212918722</c:v>
                </c:pt>
                <c:pt idx="366">
                  <c:v>0.91941069667414921</c:v>
                </c:pt>
                <c:pt idx="367">
                  <c:v>0.91953705250761153</c:v>
                </c:pt>
                <c:pt idx="368">
                  <c:v>0.91968450895080234</c:v>
                </c:pt>
                <c:pt idx="369">
                  <c:v>0.91987409358663019</c:v>
                </c:pt>
                <c:pt idx="370">
                  <c:v>0.92000046671706126</c:v>
                </c:pt>
                <c:pt idx="371">
                  <c:v>0.91981084673628244</c:v>
                </c:pt>
                <c:pt idx="372">
                  <c:v>0.91974767489972653</c:v>
                </c:pt>
                <c:pt idx="373">
                  <c:v>0.92006373126236107</c:v>
                </c:pt>
                <c:pt idx="374">
                  <c:v>0.92014802402016649</c:v>
                </c:pt>
                <c:pt idx="375">
                  <c:v>0.92006373126236107</c:v>
                </c:pt>
                <c:pt idx="376">
                  <c:v>0.92006373126236107</c:v>
                </c:pt>
                <c:pt idx="377">
                  <c:v>0.92027451739144783</c:v>
                </c:pt>
                <c:pt idx="378">
                  <c:v>0.92021123317628417</c:v>
                </c:pt>
                <c:pt idx="379">
                  <c:v>0.92046426710648455</c:v>
                </c:pt>
                <c:pt idx="380">
                  <c:v>0.92021123317628417</c:v>
                </c:pt>
                <c:pt idx="381">
                  <c:v>0.92046426710648455</c:v>
                </c:pt>
                <c:pt idx="382">
                  <c:v>0.92046426710648455</c:v>
                </c:pt>
                <c:pt idx="383">
                  <c:v>0.9205275057462049</c:v>
                </c:pt>
                <c:pt idx="384">
                  <c:v>0.92073843608460604</c:v>
                </c:pt>
                <c:pt idx="385">
                  <c:v>0.92086503961783972</c:v>
                </c:pt>
                <c:pt idx="386">
                  <c:v>0.92073843608460604</c:v>
                </c:pt>
                <c:pt idx="387">
                  <c:v>0.92092831562723299</c:v>
                </c:pt>
                <c:pt idx="388">
                  <c:v>0.92080176950840709</c:v>
                </c:pt>
                <c:pt idx="389">
                  <c:v>0.92086503961783972</c:v>
                </c:pt>
                <c:pt idx="390">
                  <c:v>0.92118161719604263</c:v>
                </c:pt>
                <c:pt idx="391">
                  <c:v>0.92105495459460662</c:v>
                </c:pt>
                <c:pt idx="392">
                  <c:v>0.92111824831452815</c:v>
                </c:pt>
                <c:pt idx="393">
                  <c:v>0.92118161719604263</c:v>
                </c:pt>
                <c:pt idx="394">
                  <c:v>0.92118161719604263</c:v>
                </c:pt>
                <c:pt idx="395">
                  <c:v>0.92118161719604263</c:v>
                </c:pt>
                <c:pt idx="396">
                  <c:v>0.92132936238108465</c:v>
                </c:pt>
                <c:pt idx="397">
                  <c:v>0.921456076198093</c:v>
                </c:pt>
                <c:pt idx="398">
                  <c:v>0.92158281366689954</c:v>
                </c:pt>
                <c:pt idx="399">
                  <c:v>0.92139275097365603</c:v>
                </c:pt>
                <c:pt idx="400">
                  <c:v>0.921456076198093</c:v>
                </c:pt>
                <c:pt idx="401">
                  <c:v>0.92151940732901594</c:v>
                </c:pt>
                <c:pt idx="402">
                  <c:v>0.92158281366689954</c:v>
                </c:pt>
                <c:pt idx="403">
                  <c:v>0.92179400292790126</c:v>
                </c:pt>
                <c:pt idx="404">
                  <c:v>0.92192080347831784</c:v>
                </c:pt>
                <c:pt idx="405">
                  <c:v>0.92179400292790126</c:v>
                </c:pt>
                <c:pt idx="406">
                  <c:v>0.92179400292790126</c:v>
                </c:pt>
                <c:pt idx="407">
                  <c:v>0.92192080347831784</c:v>
                </c:pt>
                <c:pt idx="408">
                  <c:v>0.92204762770108661</c:v>
                </c:pt>
                <c:pt idx="409">
                  <c:v>0.92217447560181864</c:v>
                </c:pt>
                <c:pt idx="410">
                  <c:v>0.92198417795993604</c:v>
                </c:pt>
                <c:pt idx="411">
                  <c:v>0.92211108336820335</c:v>
                </c:pt>
                <c:pt idx="412">
                  <c:v>0.92230134718612611</c:v>
                </c:pt>
                <c:pt idx="413">
                  <c:v>0.92230134718612611</c:v>
                </c:pt>
                <c:pt idx="414">
                  <c:v>0.92251275994578485</c:v>
                </c:pt>
                <c:pt idx="415">
                  <c:v>0.92223787374985555</c:v>
                </c:pt>
                <c:pt idx="416">
                  <c:v>0.92238591827539496</c:v>
                </c:pt>
                <c:pt idx="417">
                  <c:v>0.9225762590590445</c:v>
                </c:pt>
                <c:pt idx="418">
                  <c:v>0.92270313625344791</c:v>
                </c:pt>
                <c:pt idx="419">
                  <c:v>0.9225762590590445</c:v>
                </c:pt>
                <c:pt idx="420">
                  <c:v>0.92263969469646478</c:v>
                </c:pt>
                <c:pt idx="421">
                  <c:v>0.92270313625344791</c:v>
                </c:pt>
                <c:pt idx="422">
                  <c:v>0.92291474345243507</c:v>
                </c:pt>
                <c:pt idx="423">
                  <c:v>0.92291474345243507</c:v>
                </c:pt>
                <c:pt idx="424">
                  <c:v>0.92283010655599884</c:v>
                </c:pt>
                <c:pt idx="425">
                  <c:v>0.92291474345243507</c:v>
                </c:pt>
                <c:pt idx="426">
                  <c:v>0.92310523235373276</c:v>
                </c:pt>
                <c:pt idx="427">
                  <c:v>0.92316878681907499</c:v>
                </c:pt>
                <c:pt idx="428">
                  <c:v>0.92304175327477367</c:v>
                </c:pt>
                <c:pt idx="429">
                  <c:v>0.92304175327477367</c:v>
                </c:pt>
                <c:pt idx="430">
                  <c:v>0.92310523235373276</c:v>
                </c:pt>
                <c:pt idx="431">
                  <c:v>0.92329577461631585</c:v>
                </c:pt>
                <c:pt idx="432">
                  <c:v>0.92310523235373276</c:v>
                </c:pt>
                <c:pt idx="433">
                  <c:v>0.92329577461631585</c:v>
                </c:pt>
                <c:pt idx="434">
                  <c:v>0.92329577461631585</c:v>
                </c:pt>
                <c:pt idx="435">
                  <c:v>0.92323227775463867</c:v>
                </c:pt>
                <c:pt idx="436">
                  <c:v>0.92357115835336678</c:v>
                </c:pt>
                <c:pt idx="437">
                  <c:v>0.92363468684798855</c:v>
                </c:pt>
                <c:pt idx="438">
                  <c:v>0.92335934688594323</c:v>
                </c:pt>
                <c:pt idx="439">
                  <c:v>0.9234228556084414</c:v>
                </c:pt>
                <c:pt idx="440">
                  <c:v>0.92350763578860728</c:v>
                </c:pt>
                <c:pt idx="441">
                  <c:v>0.92363468684798855</c:v>
                </c:pt>
                <c:pt idx="442">
                  <c:v>0.92350763578860728</c:v>
                </c:pt>
                <c:pt idx="443">
                  <c:v>0.92363468684798855</c:v>
                </c:pt>
                <c:pt idx="444">
                  <c:v>0.92363468684798855</c:v>
                </c:pt>
                <c:pt idx="445">
                  <c:v>0.92376183115186916</c:v>
                </c:pt>
                <c:pt idx="446">
                  <c:v>0.92382537744678617</c:v>
                </c:pt>
                <c:pt idx="447">
                  <c:v>0.9238889992096051</c:v>
                </c:pt>
                <c:pt idx="448">
                  <c:v>0.92403733401472554</c:v>
                </c:pt>
                <c:pt idx="449">
                  <c:v>0.92410097558851734</c:v>
                </c:pt>
                <c:pt idx="450">
                  <c:v>0.92395255737706661</c:v>
                </c:pt>
                <c:pt idx="451">
                  <c:v>0.92395255737706661</c:v>
                </c:pt>
                <c:pt idx="452">
                  <c:v>0.92403733401472554</c:v>
                </c:pt>
                <c:pt idx="453">
                  <c:v>0.92410097558851734</c:v>
                </c:pt>
                <c:pt idx="454">
                  <c:v>0.92422813744320664</c:v>
                </c:pt>
                <c:pt idx="455">
                  <c:v>0.92416455354764759</c:v>
                </c:pt>
                <c:pt idx="456">
                  <c:v>0.92429179685226948</c:v>
                </c:pt>
                <c:pt idx="457">
                  <c:v>0.92435539262929267</c:v>
                </c:pt>
                <c:pt idx="458">
                  <c:v>0.92448267159553665</c:v>
                </c:pt>
                <c:pt idx="459">
                  <c:v>0.92441899434485586</c:v>
                </c:pt>
                <c:pt idx="460">
                  <c:v>0.92456751425216888</c:v>
                </c:pt>
                <c:pt idx="461">
                  <c:v>0.9246312053876673</c:v>
                </c:pt>
                <c:pt idx="462">
                  <c:v>0.92448267159553665</c:v>
                </c:pt>
                <c:pt idx="463">
                  <c:v>0.92448267159553665</c:v>
                </c:pt>
                <c:pt idx="464">
                  <c:v>0.92456751425216888</c:v>
                </c:pt>
                <c:pt idx="465">
                  <c:v>0.92482217526345789</c:v>
                </c:pt>
                <c:pt idx="466">
                  <c:v>0.92469483286021081</c:v>
                </c:pt>
                <c:pt idx="467">
                  <c:v>0.9246312053876673</c:v>
                </c:pt>
                <c:pt idx="468">
                  <c:v>0.92475846627505243</c:v>
                </c:pt>
                <c:pt idx="469">
                  <c:v>0.9246312053876673</c:v>
                </c:pt>
                <c:pt idx="470">
                  <c:v>0.92475846627505243</c:v>
                </c:pt>
                <c:pt idx="471">
                  <c:v>0.92494947182398068</c:v>
                </c:pt>
                <c:pt idx="472">
                  <c:v>0.925013198671647</c:v>
                </c:pt>
                <c:pt idx="473">
                  <c:v>0.92507686182156046</c:v>
                </c:pt>
                <c:pt idx="474">
                  <c:v>0.92507686182156046</c:v>
                </c:pt>
                <c:pt idx="475">
                  <c:v>0.92488582057151314</c:v>
                </c:pt>
                <c:pt idx="476">
                  <c:v>0.92494947182398068</c:v>
                </c:pt>
                <c:pt idx="477">
                  <c:v>0.92516177849347814</c:v>
                </c:pt>
                <c:pt idx="478">
                  <c:v>0.92522545552189128</c:v>
                </c:pt>
                <c:pt idx="479">
                  <c:v>0.925013198671647</c:v>
                </c:pt>
                <c:pt idx="480">
                  <c:v>0.92548036251997912</c:v>
                </c:pt>
                <c:pt idx="481">
                  <c:v>0.92528920817676474</c:v>
                </c:pt>
                <c:pt idx="482">
                  <c:v>0.92528920817676474</c:v>
                </c:pt>
                <c:pt idx="483">
                  <c:v>0.92541666168161563</c:v>
                </c:pt>
                <c:pt idx="484">
                  <c:v>0.92541666168161563</c:v>
                </c:pt>
                <c:pt idx="485">
                  <c:v>0.92548036251997912</c:v>
                </c:pt>
                <c:pt idx="486">
                  <c:v>0.92560785176126059</c:v>
                </c:pt>
                <c:pt idx="487">
                  <c:v>0.92554413901368282</c:v>
                </c:pt>
                <c:pt idx="488">
                  <c:v>0.92560785176126059</c:v>
                </c:pt>
                <c:pt idx="489">
                  <c:v>0.92554413901368282</c:v>
                </c:pt>
                <c:pt idx="490">
                  <c:v>0.92582029382430808</c:v>
                </c:pt>
                <c:pt idx="491">
                  <c:v>0.92582029382430808</c:v>
                </c:pt>
                <c:pt idx="492">
                  <c:v>0.92588410211202776</c:v>
                </c:pt>
                <c:pt idx="493">
                  <c:v>0.9257565612304447</c:v>
                </c:pt>
                <c:pt idx="494">
                  <c:v>0.92582029382430808</c:v>
                </c:pt>
                <c:pt idx="495">
                  <c:v>0.9259478466226434</c:v>
                </c:pt>
                <c:pt idx="496">
                  <c:v>0.92582029382430808</c:v>
                </c:pt>
                <c:pt idx="497">
                  <c:v>0.92588410211202776</c:v>
                </c:pt>
                <c:pt idx="498">
                  <c:v>0.92601131808098114</c:v>
                </c:pt>
                <c:pt idx="499">
                  <c:v>0.92601131808098114</c:v>
                </c:pt>
                <c:pt idx="500">
                  <c:v>0.92601131808098114</c:v>
                </c:pt>
                <c:pt idx="501">
                  <c:v>0.9260754930304208</c:v>
                </c:pt>
                <c:pt idx="502">
                  <c:v>0.9262031633207447</c:v>
                </c:pt>
                <c:pt idx="503">
                  <c:v>0.9262031633207447</c:v>
                </c:pt>
                <c:pt idx="504">
                  <c:v>0.9260754930304208</c:v>
                </c:pt>
                <c:pt idx="505">
                  <c:v>0.92628829011850944</c:v>
                </c:pt>
                <c:pt idx="506">
                  <c:v>0.9262031633207447</c:v>
                </c:pt>
                <c:pt idx="507">
                  <c:v>0.92641600022568316</c:v>
                </c:pt>
                <c:pt idx="508">
                  <c:v>0.92654303616556055</c:v>
                </c:pt>
                <c:pt idx="509">
                  <c:v>0.92647951524062122</c:v>
                </c:pt>
                <c:pt idx="510">
                  <c:v>0.92641600022568316</c:v>
                </c:pt>
                <c:pt idx="511">
                  <c:v>0.92647951524062122</c:v>
                </c:pt>
                <c:pt idx="512">
                  <c:v>0.92641600022568316</c:v>
                </c:pt>
                <c:pt idx="513">
                  <c:v>0.92667079394313212</c:v>
                </c:pt>
                <c:pt idx="514">
                  <c:v>0.92673503092781895</c:v>
                </c:pt>
                <c:pt idx="515">
                  <c:v>0.92673503092781895</c:v>
                </c:pt>
                <c:pt idx="516">
                  <c:v>0.92673503092781895</c:v>
                </c:pt>
                <c:pt idx="517">
                  <c:v>0.92673503092781895</c:v>
                </c:pt>
                <c:pt idx="518">
                  <c:v>0.92667079394313212</c:v>
                </c:pt>
                <c:pt idx="519">
                  <c:v>0.92682022407629316</c:v>
                </c:pt>
                <c:pt idx="520">
                  <c:v>0.92694803372923573</c:v>
                </c:pt>
                <c:pt idx="521">
                  <c:v>0.92701159825387935</c:v>
                </c:pt>
                <c:pt idx="522">
                  <c:v>0.92701159825387935</c:v>
                </c:pt>
                <c:pt idx="523">
                  <c:v>0.9268837767063417</c:v>
                </c:pt>
                <c:pt idx="524">
                  <c:v>0.92701159825387935</c:v>
                </c:pt>
                <c:pt idx="525">
                  <c:v>0.92701159825387935</c:v>
                </c:pt>
                <c:pt idx="526">
                  <c:v>0.92713944372557222</c:v>
                </c:pt>
                <c:pt idx="527">
                  <c:v>0.92713944372557222</c:v>
                </c:pt>
                <c:pt idx="528">
                  <c:v>0.92713944372557222</c:v>
                </c:pt>
                <c:pt idx="529">
                  <c:v>0.92701159825387935</c:v>
                </c:pt>
                <c:pt idx="530">
                  <c:v>0.92726731312710642</c:v>
                </c:pt>
                <c:pt idx="531">
                  <c:v>0.92735257269195981</c:v>
                </c:pt>
                <c:pt idx="532">
                  <c:v>0.92726731312710642</c:v>
                </c:pt>
                <c:pt idx="533">
                  <c:v>0.92701159825387935</c:v>
                </c:pt>
                <c:pt idx="534">
                  <c:v>0.92748048198919864</c:v>
                </c:pt>
                <c:pt idx="535">
                  <c:v>0.92741617486894479</c:v>
                </c:pt>
                <c:pt idx="536">
                  <c:v>0.92748048198919864</c:v>
                </c:pt>
                <c:pt idx="537">
                  <c:v>0.92748048198919864</c:v>
                </c:pt>
                <c:pt idx="538">
                  <c:v>0.9276077160776155</c:v>
                </c:pt>
                <c:pt idx="539">
                  <c:v>0.9276077160776155</c:v>
                </c:pt>
                <c:pt idx="540">
                  <c:v>0.9277356731396702</c:v>
                </c:pt>
                <c:pt idx="541">
                  <c:v>0.9276077160776155</c:v>
                </c:pt>
                <c:pt idx="542">
                  <c:v>0.92754409607255373</c:v>
                </c:pt>
                <c:pt idx="543">
                  <c:v>0.9276077160776155</c:v>
                </c:pt>
                <c:pt idx="544">
                  <c:v>0.92794898814893301</c:v>
                </c:pt>
                <c:pt idx="545">
                  <c:v>0.9277356731396702</c:v>
                </c:pt>
                <c:pt idx="546">
                  <c:v>0.9277356731396702</c:v>
                </c:pt>
                <c:pt idx="547">
                  <c:v>0.9276077160776155</c:v>
                </c:pt>
                <c:pt idx="548">
                  <c:v>0.92794898814893301</c:v>
                </c:pt>
                <c:pt idx="549">
                  <c:v>0.92794898814893301</c:v>
                </c:pt>
                <c:pt idx="550">
                  <c:v>0.92807700910727431</c:v>
                </c:pt>
                <c:pt idx="551">
                  <c:v>0.92780001032897952</c:v>
                </c:pt>
                <c:pt idx="552">
                  <c:v>0.92780001032897952</c:v>
                </c:pt>
                <c:pt idx="553">
                  <c:v>0.92780001032897952</c:v>
                </c:pt>
                <c:pt idx="554">
                  <c:v>0.92807700910727431</c:v>
                </c:pt>
                <c:pt idx="555">
                  <c:v>0.92814067872597472</c:v>
                </c:pt>
                <c:pt idx="556">
                  <c:v>0.92820505403716558</c:v>
                </c:pt>
                <c:pt idx="557">
                  <c:v>0.92801334541614355</c:v>
                </c:pt>
                <c:pt idx="558">
                  <c:v>0.92807700910727431</c:v>
                </c:pt>
                <c:pt idx="559">
                  <c:v>0.92833312294430625</c:v>
                </c:pt>
                <c:pt idx="560">
                  <c:v>0.92820505403716558</c:v>
                </c:pt>
                <c:pt idx="561">
                  <c:v>0.92833312294430625</c:v>
                </c:pt>
                <c:pt idx="562">
                  <c:v>0.92833312294430625</c:v>
                </c:pt>
                <c:pt idx="563">
                  <c:v>0.92833312294430625</c:v>
                </c:pt>
                <c:pt idx="564">
                  <c:v>0.92833312294430625</c:v>
                </c:pt>
                <c:pt idx="565">
                  <c:v>0.92848221695731115</c:v>
                </c:pt>
                <c:pt idx="566">
                  <c:v>0.92848221695731115</c:v>
                </c:pt>
                <c:pt idx="567">
                  <c:v>0.92839681641064309</c:v>
                </c:pt>
                <c:pt idx="568">
                  <c:v>0.92826873557826717</c:v>
                </c:pt>
                <c:pt idx="569">
                  <c:v>0.92839681641064309</c:v>
                </c:pt>
                <c:pt idx="570">
                  <c:v>0.92861033776916491</c:v>
                </c:pt>
                <c:pt idx="571">
                  <c:v>0.92861033776916491</c:v>
                </c:pt>
                <c:pt idx="572">
                  <c:v>0.92873848257630853</c:v>
                </c:pt>
                <c:pt idx="573">
                  <c:v>0.92873848257630853</c:v>
                </c:pt>
                <c:pt idx="574">
                  <c:v>0.92880221379198757</c:v>
                </c:pt>
                <c:pt idx="575">
                  <c:v>0.92861033776916491</c:v>
                </c:pt>
                <c:pt idx="576">
                  <c:v>0.92861033776916491</c:v>
                </c:pt>
                <c:pt idx="577">
                  <c:v>0.92873848257630853</c:v>
                </c:pt>
                <c:pt idx="578">
                  <c:v>0.92893039453717452</c:v>
                </c:pt>
                <c:pt idx="579">
                  <c:v>0.92901586170558137</c:v>
                </c:pt>
                <c:pt idx="580">
                  <c:v>0.92893039453717452</c:v>
                </c:pt>
                <c:pt idx="581">
                  <c:v>0.92886665138444879</c:v>
                </c:pt>
                <c:pt idx="582">
                  <c:v>0.92886665138444879</c:v>
                </c:pt>
                <c:pt idx="583">
                  <c:v>0.92914408246984537</c:v>
                </c:pt>
                <c:pt idx="584">
                  <c:v>0.92920785146327467</c:v>
                </c:pt>
                <c:pt idx="585">
                  <c:v>0.92920785146327467</c:v>
                </c:pt>
                <c:pt idx="586">
                  <c:v>0.92920785146327467</c:v>
                </c:pt>
                <c:pt idx="587">
                  <c:v>0.92901586170558137</c:v>
                </c:pt>
                <c:pt idx="588">
                  <c:v>0.92907961875582123</c:v>
                </c:pt>
                <c:pt idx="589">
                  <c:v>0.92914408246984537</c:v>
                </c:pt>
                <c:pt idx="590">
                  <c:v>0.92914408246984537</c:v>
                </c:pt>
                <c:pt idx="591">
                  <c:v>0.92920785146327467</c:v>
                </c:pt>
                <c:pt idx="592">
                  <c:v>0.92933610819262935</c:v>
                </c:pt>
                <c:pt idx="593">
                  <c:v>0.92940059606126457</c:v>
                </c:pt>
                <c:pt idx="594">
                  <c:v>0.92940059606126457</c:v>
                </c:pt>
                <c:pt idx="595">
                  <c:v>0.92920785146327467</c:v>
                </c:pt>
                <c:pt idx="596">
                  <c:v>0.92907961875582123</c:v>
                </c:pt>
                <c:pt idx="597">
                  <c:v>0.92933610819262935</c:v>
                </c:pt>
                <c:pt idx="598">
                  <c:v>0.92952888889984764</c:v>
                </c:pt>
                <c:pt idx="599">
                  <c:v>0.92961372960535438</c:v>
                </c:pt>
                <c:pt idx="600">
                  <c:v>0.92946438894959738</c:v>
                </c:pt>
                <c:pt idx="601">
                  <c:v>0.92946438894959738</c:v>
                </c:pt>
                <c:pt idx="602">
                  <c:v>0.92946438894959738</c:v>
                </c:pt>
                <c:pt idx="603">
                  <c:v>0.92952888889984764</c:v>
                </c:pt>
                <c:pt idx="604">
                  <c:v>0.92946438894959738</c:v>
                </c:pt>
                <c:pt idx="605">
                  <c:v>0.92967824362143103</c:v>
                </c:pt>
                <c:pt idx="606">
                  <c:v>0.92974206237606916</c:v>
                </c:pt>
                <c:pt idx="607">
                  <c:v>0.92974206237606916</c:v>
                </c:pt>
                <c:pt idx="608">
                  <c:v>0.92987041919248636</c:v>
                </c:pt>
                <c:pt idx="609">
                  <c:v>0.92980658847998088</c:v>
                </c:pt>
                <c:pt idx="610">
                  <c:v>0.92980658847998088</c:v>
                </c:pt>
                <c:pt idx="611">
                  <c:v>0.92993495738710774</c:v>
                </c:pt>
                <c:pt idx="612">
                  <c:v>0.92987041919248636</c:v>
                </c:pt>
                <c:pt idx="613">
                  <c:v>0.92993495738710774</c:v>
                </c:pt>
                <c:pt idx="614">
                  <c:v>0.92993495738710774</c:v>
                </c:pt>
                <c:pt idx="615">
                  <c:v>0.92993495738710774</c:v>
                </c:pt>
                <c:pt idx="616">
                  <c:v>0.9301482572685621</c:v>
                </c:pt>
                <c:pt idx="617">
                  <c:v>0.92999880006032487</c:v>
                </c:pt>
                <c:pt idx="618">
                  <c:v>0.9300633503485326</c:v>
                </c:pt>
                <c:pt idx="619">
                  <c:v>0.9300633503485326</c:v>
                </c:pt>
                <c:pt idx="620">
                  <c:v>0.9300633503485326</c:v>
                </c:pt>
                <c:pt idx="621">
                  <c:v>0.93021282163653496</c:v>
                </c:pt>
                <c:pt idx="622">
                  <c:v>0.9300633503485326</c:v>
                </c:pt>
                <c:pt idx="623">
                  <c:v>0.9301482572685621</c:v>
                </c:pt>
                <c:pt idx="624">
                  <c:v>0.93040514720434919</c:v>
                </c:pt>
                <c:pt idx="625">
                  <c:v>0.93034126666947703</c:v>
                </c:pt>
                <c:pt idx="626">
                  <c:v>0.93027669020169013</c:v>
                </c:pt>
                <c:pt idx="627">
                  <c:v>0.93034126666947703</c:v>
                </c:pt>
                <c:pt idx="628">
                  <c:v>0.93021282163653496</c:v>
                </c:pt>
                <c:pt idx="629">
                  <c:v>0.93053362828226782</c:v>
                </c:pt>
                <c:pt idx="630">
                  <c:v>0.93053362828226782</c:v>
                </c:pt>
                <c:pt idx="631">
                  <c:v>0.93040514720434919</c:v>
                </c:pt>
                <c:pt idx="632">
                  <c:v>0.9305975267443376</c:v>
                </c:pt>
                <c:pt idx="633">
                  <c:v>0.9306621334411731</c:v>
                </c:pt>
                <c:pt idx="634">
                  <c:v>0.93046973577482894</c:v>
                </c:pt>
                <c:pt idx="635">
                  <c:v>0.9305975267443376</c:v>
                </c:pt>
                <c:pt idx="636">
                  <c:v>0.9306621334411731</c:v>
                </c:pt>
                <c:pt idx="637">
                  <c:v>0.9306621334411731</c:v>
                </c:pt>
                <c:pt idx="638">
                  <c:v>0.93074781692826591</c:v>
                </c:pt>
                <c:pt idx="639">
                  <c:v>0.93081173535330597</c:v>
                </c:pt>
                <c:pt idx="640">
                  <c:v>0.93034126666947703</c:v>
                </c:pt>
                <c:pt idx="641">
                  <c:v>0.93034126666947703</c:v>
                </c:pt>
                <c:pt idx="642">
                  <c:v>0.93046973577482894</c:v>
                </c:pt>
                <c:pt idx="643">
                  <c:v>0.93046973577482894</c:v>
                </c:pt>
                <c:pt idx="644">
                  <c:v>0.93040514720434919</c:v>
                </c:pt>
                <c:pt idx="645">
                  <c:v>0.93040514720434919</c:v>
                </c:pt>
                <c:pt idx="646">
                  <c:v>0.9305975267443376</c:v>
                </c:pt>
                <c:pt idx="647">
                  <c:v>0.93021282163653496</c:v>
                </c:pt>
                <c:pt idx="648">
                  <c:v>0.93046973577482894</c:v>
                </c:pt>
                <c:pt idx="649">
                  <c:v>0.9305975267443376</c:v>
                </c:pt>
                <c:pt idx="650">
                  <c:v>0.9306621334411731</c:v>
                </c:pt>
                <c:pt idx="651">
                  <c:v>0.9305975267443376</c:v>
                </c:pt>
                <c:pt idx="652">
                  <c:v>0.9305975267443376</c:v>
                </c:pt>
                <c:pt idx="653">
                  <c:v>0.93053362828226782</c:v>
                </c:pt>
                <c:pt idx="654">
                  <c:v>0.9305975267443376</c:v>
                </c:pt>
                <c:pt idx="655">
                  <c:v>0.93081173535330597</c:v>
                </c:pt>
                <c:pt idx="656">
                  <c:v>0.93074781692826591</c:v>
                </c:pt>
                <c:pt idx="657">
                  <c:v>0.93081173535330597</c:v>
                </c:pt>
                <c:pt idx="658">
                  <c:v>0.9306621334411731</c:v>
                </c:pt>
                <c:pt idx="659">
                  <c:v>0.9306621334411731</c:v>
                </c:pt>
                <c:pt idx="660">
                  <c:v>0.93087636223488557</c:v>
                </c:pt>
                <c:pt idx="661">
                  <c:v>0.93094029264150768</c:v>
                </c:pt>
                <c:pt idx="662">
                  <c:v>0.93081173535330597</c:v>
                </c:pt>
                <c:pt idx="663">
                  <c:v>0.9310049316377772</c:v>
                </c:pt>
                <c:pt idx="664">
                  <c:v>0.93081173535330597</c:v>
                </c:pt>
                <c:pt idx="665">
                  <c:v>0.93081173535330597</c:v>
                </c:pt>
                <c:pt idx="666">
                  <c:v>0.93081173535330597</c:v>
                </c:pt>
                <c:pt idx="667">
                  <c:v>0.9310049316377772</c:v>
                </c:pt>
                <c:pt idx="668">
                  <c:v>0.93113282238042494</c:v>
                </c:pt>
                <c:pt idx="669">
                  <c:v>0.93113282238042494</c:v>
                </c:pt>
                <c:pt idx="670">
                  <c:v>0.93094029264150768</c:v>
                </c:pt>
                <c:pt idx="671">
                  <c:v>0.9310688740288342</c:v>
                </c:pt>
                <c:pt idx="672">
                  <c:v>0.93113282238042494</c:v>
                </c:pt>
                <c:pt idx="673">
                  <c:v>0.9310049316377772</c:v>
                </c:pt>
                <c:pt idx="674">
                  <c:v>0.9310688740288342</c:v>
                </c:pt>
                <c:pt idx="675">
                  <c:v>0.93134719824458378</c:v>
                </c:pt>
                <c:pt idx="676">
                  <c:v>0.93134719824458378</c:v>
                </c:pt>
                <c:pt idx="677">
                  <c:v>0.93154054538979925</c:v>
                </c:pt>
                <c:pt idx="678">
                  <c:v>0.93134719824458378</c:v>
                </c:pt>
                <c:pt idx="679">
                  <c:v>0.93154054538979925</c:v>
                </c:pt>
                <c:pt idx="680">
                  <c:v>0.93147585591774762</c:v>
                </c:pt>
                <c:pt idx="681">
                  <c:v>0.93113282238042494</c:v>
                </c:pt>
                <c:pt idx="682">
                  <c:v>0.9312832299102316</c:v>
                </c:pt>
                <c:pt idx="683">
                  <c:v>0.93134719824458378</c:v>
                </c:pt>
                <c:pt idx="684">
                  <c:v>0.93154054538979925</c:v>
                </c:pt>
                <c:pt idx="685">
                  <c:v>0.93147585591774762</c:v>
                </c:pt>
                <c:pt idx="686">
                  <c:v>0.93141187558993388</c:v>
                </c:pt>
                <c:pt idx="687">
                  <c:v>0.93147585591774762</c:v>
                </c:pt>
                <c:pt idx="688">
                  <c:v>0.93147585591774762</c:v>
                </c:pt>
                <c:pt idx="689">
                  <c:v>0.93160453771392993</c:v>
                </c:pt>
                <c:pt idx="690">
                  <c:v>0.93160453771392993</c:v>
                </c:pt>
                <c:pt idx="691">
                  <c:v>0.93141187558993388</c:v>
                </c:pt>
                <c:pt idx="692">
                  <c:v>0.93147585591774762</c:v>
                </c:pt>
                <c:pt idx="693">
                  <c:v>0.93160453771392993</c:v>
                </c:pt>
                <c:pt idx="694">
                  <c:v>0.93147585591774762</c:v>
                </c:pt>
                <c:pt idx="695">
                  <c:v>0.93160453771392993</c:v>
                </c:pt>
                <c:pt idx="696">
                  <c:v>0.93194780714884851</c:v>
                </c:pt>
                <c:pt idx="697">
                  <c:v>0.93194780714884851</c:v>
                </c:pt>
                <c:pt idx="698">
                  <c:v>0.93166853600450528</c:v>
                </c:pt>
                <c:pt idx="699">
                  <c:v>0.93201183744735505</c:v>
                </c:pt>
                <c:pt idx="700">
                  <c:v>0.93194780714884851</c:v>
                </c:pt>
                <c:pt idx="701">
                  <c:v>0.93194780714884851</c:v>
                </c:pt>
                <c:pt idx="702">
                  <c:v>0.93207657744524153</c:v>
                </c:pt>
                <c:pt idx="703">
                  <c:v>0.93188307928968983</c:v>
                </c:pt>
                <c:pt idx="704">
                  <c:v>0.93194780714884851</c:v>
                </c:pt>
                <c:pt idx="705">
                  <c:v>0.93201183744735505</c:v>
                </c:pt>
                <c:pt idx="706">
                  <c:v>0.93194780714884851</c:v>
                </c:pt>
                <c:pt idx="707">
                  <c:v>0.93194780714884851</c:v>
                </c:pt>
                <c:pt idx="708">
                  <c:v>0.93194780714884851</c:v>
                </c:pt>
                <c:pt idx="709">
                  <c:v>0.93194780714884851</c:v>
                </c:pt>
                <c:pt idx="710">
                  <c:v>0.93194780714884851</c:v>
                </c:pt>
                <c:pt idx="711">
                  <c:v>0.93188307928968983</c:v>
                </c:pt>
                <c:pt idx="712">
                  <c:v>0.93220466803104418</c:v>
                </c:pt>
                <c:pt idx="713">
                  <c:v>0.93194780714884851</c:v>
                </c:pt>
                <c:pt idx="714">
                  <c:v>0.93220466803104418</c:v>
                </c:pt>
                <c:pt idx="715">
                  <c:v>0.93220466803104418</c:v>
                </c:pt>
                <c:pt idx="716">
                  <c:v>0.93233348650083647</c:v>
                </c:pt>
                <c:pt idx="717">
                  <c:v>0.93226942620925923</c:v>
                </c:pt>
                <c:pt idx="718">
                  <c:v>0.93226942620925923</c:v>
                </c:pt>
                <c:pt idx="719">
                  <c:v>0.93220466803104418</c:v>
                </c:pt>
                <c:pt idx="720">
                  <c:v>0.93248415732635526</c:v>
                </c:pt>
                <c:pt idx="721">
                  <c:v>0.93241937890328941</c:v>
                </c:pt>
                <c:pt idx="722">
                  <c:v>0.93267712055783503</c:v>
                </c:pt>
                <c:pt idx="723">
                  <c:v>0.93274121887500738</c:v>
                </c:pt>
                <c:pt idx="724">
                  <c:v>0.93308505692631538</c:v>
                </c:pt>
                <c:pt idx="725">
                  <c:v>0.93302092653768043</c:v>
                </c:pt>
                <c:pt idx="726">
                  <c:v>0.93302092653768043</c:v>
                </c:pt>
                <c:pt idx="727">
                  <c:v>0.93321404054695634</c:v>
                </c:pt>
                <c:pt idx="728">
                  <c:v>0.93321404054695634</c:v>
                </c:pt>
                <c:pt idx="729">
                  <c:v>0.93355811519855103</c:v>
                </c:pt>
                <c:pt idx="730">
                  <c:v>0.93355811519855103</c:v>
                </c:pt>
                <c:pt idx="731">
                  <c:v>0.93355811519855103</c:v>
                </c:pt>
                <c:pt idx="732">
                  <c:v>0.93375138013523296</c:v>
                </c:pt>
                <c:pt idx="733">
                  <c:v>0.93394469937900459</c:v>
                </c:pt>
                <c:pt idx="734">
                  <c:v>0.93388048878837826</c:v>
                </c:pt>
                <c:pt idx="735">
                  <c:v>0.93394469937900459</c:v>
                </c:pt>
                <c:pt idx="736">
                  <c:v>0.93400962167194967</c:v>
                </c:pt>
                <c:pt idx="737">
                  <c:v>0.93428913973907468</c:v>
                </c:pt>
                <c:pt idx="738">
                  <c:v>0.93428913973907468</c:v>
                </c:pt>
                <c:pt idx="739">
                  <c:v>0.9343533884686096</c:v>
                </c:pt>
                <c:pt idx="740">
                  <c:v>0.9343533884686096</c:v>
                </c:pt>
                <c:pt idx="741">
                  <c:v>0.93463375253434777</c:v>
                </c:pt>
                <c:pt idx="742">
                  <c:v>0.93441834932416579</c:v>
                </c:pt>
                <c:pt idx="743">
                  <c:v>0.93476232032813988</c:v>
                </c:pt>
                <c:pt idx="744">
                  <c:v>0.93489161874194793</c:v>
                </c:pt>
                <c:pt idx="745">
                  <c:v>0.93495663039263077</c:v>
                </c:pt>
                <c:pt idx="746">
                  <c:v>0.93515028840230363</c:v>
                </c:pt>
                <c:pt idx="747">
                  <c:v>0.93489161874194793</c:v>
                </c:pt>
                <c:pt idx="748">
                  <c:v>0.93502094143140657</c:v>
                </c:pt>
                <c:pt idx="749">
                  <c:v>0.93515028840230363</c:v>
                </c:pt>
                <c:pt idx="750">
                  <c:v>0.93530087038090692</c:v>
                </c:pt>
                <c:pt idx="751">
                  <c:v>0.93543026991506184</c:v>
                </c:pt>
                <c:pt idx="752">
                  <c:v>0.93568914188844199</c:v>
                </c:pt>
                <c:pt idx="753">
                  <c:v>0.93549533241130978</c:v>
                </c:pt>
                <c:pt idx="754">
                  <c:v>0.9357754541540324</c:v>
                </c:pt>
                <c:pt idx="755">
                  <c:v>0.93562476846368359</c:v>
                </c:pt>
                <c:pt idx="756">
                  <c:v>0.9357754541540324</c:v>
                </c:pt>
                <c:pt idx="757">
                  <c:v>0.93596934240593266</c:v>
                </c:pt>
                <c:pt idx="758">
                  <c:v>0.93596934240593266</c:v>
                </c:pt>
                <c:pt idx="759">
                  <c:v>0.93603445579824418</c:v>
                </c:pt>
                <c:pt idx="760">
                  <c:v>0.9363147966849884</c:v>
                </c:pt>
                <c:pt idx="761">
                  <c:v>0.93609886748475768</c:v>
                </c:pt>
                <c:pt idx="762">
                  <c:v>0.93622841689327829</c:v>
                </c:pt>
                <c:pt idx="763">
                  <c:v>0.93644438665589735</c:v>
                </c:pt>
                <c:pt idx="764">
                  <c:v>0.93644438665589735</c:v>
                </c:pt>
                <c:pt idx="765">
                  <c:v>0.93657400097198018</c:v>
                </c:pt>
                <c:pt idx="766">
                  <c:v>0.93657400097198018</c:v>
                </c:pt>
                <c:pt idx="767">
                  <c:v>0.93663846305735843</c:v>
                </c:pt>
                <c:pt idx="768">
                  <c:v>0.93663846305735843</c:v>
                </c:pt>
                <c:pt idx="769">
                  <c:v>0.93657400097198018</c:v>
                </c:pt>
                <c:pt idx="770">
                  <c:v>0.93683259405558428</c:v>
                </c:pt>
                <c:pt idx="771">
                  <c:v>0.93698425260133156</c:v>
                </c:pt>
                <c:pt idx="772">
                  <c:v>0.93704875301539059</c:v>
                </c:pt>
                <c:pt idx="773">
                  <c:v>0.93691904951714411</c:v>
                </c:pt>
                <c:pt idx="774">
                  <c:v>0.93711396835157013</c:v>
                </c:pt>
                <c:pt idx="775">
                  <c:v>0.93717848088589184</c:v>
                </c:pt>
                <c:pt idx="776">
                  <c:v>0.93717848088589184</c:v>
                </c:pt>
                <c:pt idx="777">
                  <c:v>0.9373727638214725</c:v>
                </c:pt>
                <c:pt idx="778">
                  <c:v>0.93730823313446399</c:v>
                </c:pt>
                <c:pt idx="779">
                  <c:v>0.93771892138997637</c:v>
                </c:pt>
                <c:pt idx="780">
                  <c:v>0.93765435835657229</c:v>
                </c:pt>
                <c:pt idx="781">
                  <c:v>0.93745928695143477</c:v>
                </c:pt>
                <c:pt idx="782">
                  <c:v>0.93758909197246598</c:v>
                </c:pt>
                <c:pt idx="783">
                  <c:v>0.93771892138997637</c:v>
                </c:pt>
                <c:pt idx="784">
                  <c:v>0.93791335641392259</c:v>
                </c:pt>
                <c:pt idx="785">
                  <c:v>0.93806525248596251</c:v>
                </c:pt>
                <c:pt idx="786">
                  <c:v>0.93784877520978849</c:v>
                </c:pt>
                <c:pt idx="787">
                  <c:v>0.93819517140705333</c:v>
                </c:pt>
                <c:pt idx="788">
                  <c:v>0.93797865343772546</c:v>
                </c:pt>
                <c:pt idx="789">
                  <c:v>0.93797865343772546</c:v>
                </c:pt>
                <c:pt idx="790">
                  <c:v>0.93838974048176305</c:v>
                </c:pt>
                <c:pt idx="791">
                  <c:v>0.93825978498973905</c:v>
                </c:pt>
                <c:pt idx="792">
                  <c:v>0.93832440461250799</c:v>
                </c:pt>
                <c:pt idx="793">
                  <c:v>0.93851972040617992</c:v>
                </c:pt>
                <c:pt idx="794">
                  <c:v>0.93845437225324413</c:v>
                </c:pt>
                <c:pt idx="795">
                  <c:v>0.93860638726555534</c:v>
                </c:pt>
                <c:pt idx="796">
                  <c:v>0.93860638726555534</c:v>
                </c:pt>
                <c:pt idx="797">
                  <c:v>0.938671039291335</c:v>
                </c:pt>
                <c:pt idx="798">
                  <c:v>0.938671039291335</c:v>
                </c:pt>
                <c:pt idx="799">
                  <c:v>0.93886574233413067</c:v>
                </c:pt>
                <c:pt idx="800">
                  <c:v>0.93886574233413067</c:v>
                </c:pt>
                <c:pt idx="801">
                  <c:v>0.93906121109316454</c:v>
                </c:pt>
                <c:pt idx="802">
                  <c:v>0.93893112937114442</c:v>
                </c:pt>
                <c:pt idx="803">
                  <c:v>0.93914794583111061</c:v>
                </c:pt>
                <c:pt idx="804">
                  <c:v>0.93914794583111061</c:v>
                </c:pt>
                <c:pt idx="805">
                  <c:v>0.93927806832725591</c:v>
                </c:pt>
                <c:pt idx="806">
                  <c:v>0.93940750404353701</c:v>
                </c:pt>
                <c:pt idx="807">
                  <c:v>0.93934278315934505</c:v>
                </c:pt>
                <c:pt idx="808">
                  <c:v>0.93966787115294437</c:v>
                </c:pt>
                <c:pt idx="809">
                  <c:v>0.93994969016244145</c:v>
                </c:pt>
                <c:pt idx="810">
                  <c:v>0.9404274787658965</c:v>
                </c:pt>
                <c:pt idx="811">
                  <c:v>0.94075307642606565</c:v>
                </c:pt>
                <c:pt idx="812">
                  <c:v>0.94170937907492092</c:v>
                </c:pt>
                <c:pt idx="813">
                  <c:v>0.95659185445634087</c:v>
                </c:pt>
                <c:pt idx="814">
                  <c:v>0.96118396683247465</c:v>
                </c:pt>
                <c:pt idx="815">
                  <c:v>0.96398498790926956</c:v>
                </c:pt>
                <c:pt idx="816">
                  <c:v>0.96594121985838788</c:v>
                </c:pt>
                <c:pt idx="817">
                  <c:v>0.96819622172625353</c:v>
                </c:pt>
                <c:pt idx="818">
                  <c:v>0.96952978864697947</c:v>
                </c:pt>
                <c:pt idx="819">
                  <c:v>0.97059367997045531</c:v>
                </c:pt>
                <c:pt idx="820">
                  <c:v>0.9714328335812058</c:v>
                </c:pt>
                <c:pt idx="821">
                  <c:v>0.97206806052061434</c:v>
                </c:pt>
                <c:pt idx="822">
                  <c:v>0.97293206895256534</c:v>
                </c:pt>
                <c:pt idx="823">
                  <c:v>0.97350069101559633</c:v>
                </c:pt>
                <c:pt idx="824">
                  <c:v>0.97420575161851508</c:v>
                </c:pt>
                <c:pt idx="825">
                  <c:v>0.97477538472287939</c:v>
                </c:pt>
                <c:pt idx="826">
                  <c:v>0.97534547015539097</c:v>
                </c:pt>
                <c:pt idx="827">
                  <c:v>0.9759849229068942</c:v>
                </c:pt>
                <c:pt idx="828">
                  <c:v>0.97625914834291183</c:v>
                </c:pt>
                <c:pt idx="829">
                  <c:v>0.97683041244164037</c:v>
                </c:pt>
                <c:pt idx="830">
                  <c:v>0.97753874981390865</c:v>
                </c:pt>
                <c:pt idx="831">
                  <c:v>0.97804266372775894</c:v>
                </c:pt>
                <c:pt idx="832">
                  <c:v>0.97840936813237067</c:v>
                </c:pt>
                <c:pt idx="833">
                  <c:v>0.97884469608367408</c:v>
                </c:pt>
                <c:pt idx="834">
                  <c:v>0.97969279874146309</c:v>
                </c:pt>
                <c:pt idx="835">
                  <c:v>0.9802667929690525</c:v>
                </c:pt>
                <c:pt idx="836">
                  <c:v>0.98054265332740176</c:v>
                </c:pt>
                <c:pt idx="837">
                  <c:v>0.9808412439278994</c:v>
                </c:pt>
                <c:pt idx="838">
                  <c:v>0.9813474710147938</c:v>
                </c:pt>
                <c:pt idx="839">
                  <c:v>0.98162374441689038</c:v>
                </c:pt>
                <c:pt idx="840">
                  <c:v>0.98192278214303308</c:v>
                </c:pt>
                <c:pt idx="841">
                  <c:v>0.98219927550168717</c:v>
                </c:pt>
                <c:pt idx="842">
                  <c:v>0.98256734181145011</c:v>
                </c:pt>
                <c:pt idx="843">
                  <c:v>0.98249855133392328</c:v>
                </c:pt>
                <c:pt idx="844">
                  <c:v>0.98277526487159417</c:v>
                </c:pt>
                <c:pt idx="845">
                  <c:v>0.98270569850720935</c:v>
                </c:pt>
                <c:pt idx="846">
                  <c:v>0.98277526487159417</c:v>
                </c:pt>
                <c:pt idx="847">
                  <c:v>0.98300518389679192</c:v>
                </c:pt>
                <c:pt idx="848">
                  <c:v>0.98307477905076546</c:v>
                </c:pt>
                <c:pt idx="849">
                  <c:v>0.98328209121419585</c:v>
                </c:pt>
                <c:pt idx="850">
                  <c:v>0.98355910446018613</c:v>
                </c:pt>
                <c:pt idx="851">
                  <c:v>0.98355910446018613</c:v>
                </c:pt>
                <c:pt idx="852">
                  <c:v>0.98379002978664809</c:v>
                </c:pt>
                <c:pt idx="853">
                  <c:v>0.98392862032160811</c:v>
                </c:pt>
                <c:pt idx="854">
                  <c:v>0.98372036586907985</c:v>
                </c:pt>
                <c:pt idx="855">
                  <c:v>0.98399754679575213</c:v>
                </c:pt>
                <c:pt idx="856">
                  <c:v>0.98399754679575213</c:v>
                </c:pt>
                <c:pt idx="857">
                  <c:v>0.98406647982649464</c:v>
                </c:pt>
                <c:pt idx="858">
                  <c:v>0.98429756693029136</c:v>
                </c:pt>
                <c:pt idx="859">
                  <c:v>0.98480621799857015</c:v>
                </c:pt>
                <c:pt idx="860">
                  <c:v>0.9845749687316856</c:v>
                </c:pt>
                <c:pt idx="861">
                  <c:v>0.98471370944249648</c:v>
                </c:pt>
                <c:pt idx="862">
                  <c:v>0.98480621799857015</c:v>
                </c:pt>
                <c:pt idx="863">
                  <c:v>0.98501402613488531</c:v>
                </c:pt>
                <c:pt idx="864">
                  <c:v>0.98522189381961645</c:v>
                </c:pt>
                <c:pt idx="865">
                  <c:v>0.98536075833424908</c:v>
                </c:pt>
                <c:pt idx="866">
                  <c:v>0.98559225825909214</c:v>
                </c:pt>
                <c:pt idx="867">
                  <c:v>0.98566134303301733</c:v>
                </c:pt>
                <c:pt idx="868">
                  <c:v>0.98573119366480277</c:v>
                </c:pt>
                <c:pt idx="869">
                  <c:v>0.98573119366480277</c:v>
                </c:pt>
                <c:pt idx="870">
                  <c:v>0.98610181812250619</c:v>
                </c:pt>
                <c:pt idx="871">
                  <c:v>0.98610181812250619</c:v>
                </c:pt>
                <c:pt idx="872">
                  <c:v>0.98624009126326251</c:v>
                </c:pt>
                <c:pt idx="873">
                  <c:v>0.98651823674993977</c:v>
                </c:pt>
                <c:pt idx="874">
                  <c:v>0.98637915069351978</c:v>
                </c:pt>
                <c:pt idx="875">
                  <c:v>0.98681930103503901</c:v>
                </c:pt>
                <c:pt idx="876">
                  <c:v>0.98695847137755721</c:v>
                </c:pt>
                <c:pt idx="877">
                  <c:v>0.98688926312199687</c:v>
                </c:pt>
                <c:pt idx="878">
                  <c:v>0.98681930103503901</c:v>
                </c:pt>
                <c:pt idx="879">
                  <c:v>0.98732972261278484</c:v>
                </c:pt>
                <c:pt idx="880">
                  <c:v>0.98739897281593347</c:v>
                </c:pt>
                <c:pt idx="881">
                  <c:v>0.98739897281593347</c:v>
                </c:pt>
                <c:pt idx="882">
                  <c:v>0.9876082854945003</c:v>
                </c:pt>
                <c:pt idx="883">
                  <c:v>0.9874689907151819</c:v>
                </c:pt>
                <c:pt idx="884">
                  <c:v>0.98774760695723129</c:v>
                </c:pt>
                <c:pt idx="885">
                  <c:v>0.98784050275970858</c:v>
                </c:pt>
                <c:pt idx="886">
                  <c:v>0.98767756223039971</c:v>
                </c:pt>
                <c:pt idx="887">
                  <c:v>0.98811849957842568</c:v>
                </c:pt>
                <c:pt idx="888">
                  <c:v>0.98825791878993541</c:v>
                </c:pt>
                <c:pt idx="889">
                  <c:v>0.98804918084220905</c:v>
                </c:pt>
                <c:pt idx="890">
                  <c:v>0.98811849957842568</c:v>
                </c:pt>
                <c:pt idx="891">
                  <c:v>0.9881885867722815</c:v>
                </c:pt>
                <c:pt idx="892">
                  <c:v>0.98839736471513628</c:v>
                </c:pt>
                <c:pt idx="893">
                  <c:v>0.98849034350942078</c:v>
                </c:pt>
                <c:pt idx="894">
                  <c:v>0.98849034350942078</c:v>
                </c:pt>
                <c:pt idx="895">
                  <c:v>0.98869920803243594</c:v>
                </c:pt>
                <c:pt idx="896">
                  <c:v>0.98869920803243594</c:v>
                </c:pt>
                <c:pt idx="897">
                  <c:v>0.98876935116538855</c:v>
                </c:pt>
                <c:pt idx="898">
                  <c:v>0.9889088950964281</c:v>
                </c:pt>
                <c:pt idx="899">
                  <c:v>0.98907134876200331</c:v>
                </c:pt>
                <c:pt idx="900">
                  <c:v>0.98928038001457996</c:v>
                </c:pt>
                <c:pt idx="901">
                  <c:v>0.98935057914334845</c:v>
                </c:pt>
                <c:pt idx="902">
                  <c:v>0.98921095057360697</c:v>
                </c:pt>
                <c:pt idx="903">
                  <c:v>0.9895596905387245</c:v>
                </c:pt>
                <c:pt idx="904">
                  <c:v>0.98965281784367365</c:v>
                </c:pt>
                <c:pt idx="905">
                  <c:v>0.98965281784367365</c:v>
                </c:pt>
                <c:pt idx="906">
                  <c:v>0.9898620159948931</c:v>
                </c:pt>
                <c:pt idx="907">
                  <c:v>0.98979253111733223</c:v>
                </c:pt>
                <c:pt idx="908">
                  <c:v>0.99000176937571138</c:v>
                </c:pt>
                <c:pt idx="909">
                  <c:v>0.99014154955157319</c:v>
                </c:pt>
                <c:pt idx="910">
                  <c:v>0.99079344693797278</c:v>
                </c:pt>
                <c:pt idx="911">
                  <c:v>0.99116665855874142</c:v>
                </c:pt>
                <c:pt idx="912">
                  <c:v>0.99130666213385532</c:v>
                </c:pt>
                <c:pt idx="913">
                  <c:v>0.99130666213385532</c:v>
                </c:pt>
                <c:pt idx="914">
                  <c:v>0.99130666213385532</c:v>
                </c:pt>
                <c:pt idx="915">
                  <c:v>0.99130666213385532</c:v>
                </c:pt>
                <c:pt idx="916">
                  <c:v>0.9915400611089169</c:v>
                </c:pt>
                <c:pt idx="917">
                  <c:v>0.99160971263391806</c:v>
                </c:pt>
                <c:pt idx="918">
                  <c:v>0.99188991664682336</c:v>
                </c:pt>
                <c:pt idx="919">
                  <c:v>0.99203005897487329</c:v>
                </c:pt>
                <c:pt idx="920">
                  <c:v>0.99188991664682336</c:v>
                </c:pt>
                <c:pt idx="921">
                  <c:v>0.99226368927997077</c:v>
                </c:pt>
                <c:pt idx="922">
                  <c:v>0.99219320931888466</c:v>
                </c:pt>
                <c:pt idx="923">
                  <c:v>0.99212350213194689</c:v>
                </c:pt>
                <c:pt idx="924">
                  <c:v>0.99247363727100391</c:v>
                </c:pt>
                <c:pt idx="925">
                  <c:v>0.99261389160959723</c:v>
                </c:pt>
                <c:pt idx="926">
                  <c:v>0.99247363727100391</c:v>
                </c:pt>
                <c:pt idx="927">
                  <c:v>0.99254337786759816</c:v>
                </c:pt>
                <c:pt idx="928">
                  <c:v>0.99261389160959723</c:v>
                </c:pt>
                <c:pt idx="929">
                  <c:v>0.99270740945553337</c:v>
                </c:pt>
                <c:pt idx="930">
                  <c:v>0.99254337786759816</c:v>
                </c:pt>
                <c:pt idx="931">
                  <c:v>0.99261389160959723</c:v>
                </c:pt>
                <c:pt idx="932">
                  <c:v>0.99212350213194689</c:v>
                </c:pt>
                <c:pt idx="933">
                  <c:v>0.99254337786759816</c:v>
                </c:pt>
                <c:pt idx="934">
                  <c:v>0.99233340984295215</c:v>
                </c:pt>
                <c:pt idx="935">
                  <c:v>0.99277717236091889</c:v>
                </c:pt>
                <c:pt idx="936">
                  <c:v>0.99270740945553337</c:v>
                </c:pt>
                <c:pt idx="937">
                  <c:v>0.99254337786759816</c:v>
                </c:pt>
                <c:pt idx="938">
                  <c:v>0.99254337786759816</c:v>
                </c:pt>
                <c:pt idx="939">
                  <c:v>0.99291748495461873</c:v>
                </c:pt>
                <c:pt idx="940">
                  <c:v>0.99284770865960814</c:v>
                </c:pt>
                <c:pt idx="941">
                  <c:v>0.99277717236091889</c:v>
                </c:pt>
                <c:pt idx="942">
                  <c:v>0.99284770865960814</c:v>
                </c:pt>
                <c:pt idx="943">
                  <c:v>0.99343142757854541</c:v>
                </c:pt>
                <c:pt idx="944">
                  <c:v>0.99357186576053602</c:v>
                </c:pt>
                <c:pt idx="945">
                  <c:v>0.99364247874648781</c:v>
                </c:pt>
                <c:pt idx="946">
                  <c:v>0.99364247874648781</c:v>
                </c:pt>
                <c:pt idx="947">
                  <c:v>0.99364247874648781</c:v>
                </c:pt>
                <c:pt idx="948">
                  <c:v>0.99401638059433595</c:v>
                </c:pt>
                <c:pt idx="949">
                  <c:v>0.99415693108733472</c:v>
                </c:pt>
                <c:pt idx="950">
                  <c:v>0.99394649941089097</c:v>
                </c:pt>
                <c:pt idx="951">
                  <c:v>0.99415693108733472</c:v>
                </c:pt>
                <c:pt idx="952">
                  <c:v>0.99408703648542263</c:v>
                </c:pt>
                <c:pt idx="953">
                  <c:v>0.99429750856964849</c:v>
                </c:pt>
                <c:pt idx="954">
                  <c:v>0.99415693108733472</c:v>
                </c:pt>
                <c:pt idx="955">
                  <c:v>0.99436819159919687</c:v>
                </c:pt>
                <c:pt idx="956">
                  <c:v>0.99415693108733472</c:v>
                </c:pt>
                <c:pt idx="957">
                  <c:v>0.99429750856964849</c:v>
                </c:pt>
                <c:pt idx="958">
                  <c:v>0.99436819159919687</c:v>
                </c:pt>
                <c:pt idx="959">
                  <c:v>0.99467251385365618</c:v>
                </c:pt>
                <c:pt idx="960">
                  <c:v>0.99460180144626698</c:v>
                </c:pt>
                <c:pt idx="961">
                  <c:v>0.99443811304786167</c:v>
                </c:pt>
                <c:pt idx="962">
                  <c:v>0.99467251385365618</c:v>
                </c:pt>
                <c:pt idx="963">
                  <c:v>0.99474246436438074</c:v>
                </c:pt>
                <c:pt idx="964">
                  <c:v>0.99495389387266175</c:v>
                </c:pt>
                <c:pt idx="965">
                  <c:v>0.99509462441883811</c:v>
                </c:pt>
                <c:pt idx="966">
                  <c:v>0.9948131903531322</c:v>
                </c:pt>
                <c:pt idx="967">
                  <c:v>0.99495389387266175</c:v>
                </c:pt>
                <c:pt idx="968">
                  <c:v>0.99495389387266175</c:v>
                </c:pt>
                <c:pt idx="969">
                  <c:v>0.99509462441883811</c:v>
                </c:pt>
                <c:pt idx="970">
                  <c:v>0.99525845959081904</c:v>
                </c:pt>
                <c:pt idx="971">
                  <c:v>0.99532846606717174</c:v>
                </c:pt>
                <c:pt idx="972">
                  <c:v>0.99518769060969559</c:v>
                </c:pt>
                <c:pt idx="973">
                  <c:v>0.99525845959081904</c:v>
                </c:pt>
                <c:pt idx="974">
                  <c:v>0.99518769060969559</c:v>
                </c:pt>
                <c:pt idx="975">
                  <c:v>0.99525845959081904</c:v>
                </c:pt>
                <c:pt idx="976">
                  <c:v>0.9956100981213214</c:v>
                </c:pt>
                <c:pt idx="977">
                  <c:v>0.99554006474362033</c:v>
                </c:pt>
                <c:pt idx="978">
                  <c:v>0.99554006474362033</c:v>
                </c:pt>
                <c:pt idx="979">
                  <c:v>0.9956100981213214</c:v>
                </c:pt>
                <c:pt idx="980">
                  <c:v>0.99568013818964729</c:v>
                </c:pt>
                <c:pt idx="981">
                  <c:v>0.99568013818964729</c:v>
                </c:pt>
                <c:pt idx="982">
                  <c:v>0.99598577589314297</c:v>
                </c:pt>
                <c:pt idx="983">
                  <c:v>0.99584487417292733</c:v>
                </c:pt>
                <c:pt idx="984">
                  <c:v>0.99598577589314297</c:v>
                </c:pt>
                <c:pt idx="985">
                  <c:v>0.99619679411593609</c:v>
                </c:pt>
                <c:pt idx="986">
                  <c:v>0.9957740485605665</c:v>
                </c:pt>
                <c:pt idx="987">
                  <c:v>0.99568013818964729</c:v>
                </c:pt>
                <c:pt idx="988">
                  <c:v>0.9956100981213214</c:v>
                </c:pt>
                <c:pt idx="989">
                  <c:v>0.99584487417292733</c:v>
                </c:pt>
                <c:pt idx="990">
                  <c:v>0.99591493667179587</c:v>
                </c:pt>
                <c:pt idx="991">
                  <c:v>0.9957740485605665</c:v>
                </c:pt>
                <c:pt idx="992">
                  <c:v>0.99598577589314297</c:v>
                </c:pt>
                <c:pt idx="993">
                  <c:v>0.99612670468837139</c:v>
                </c:pt>
                <c:pt idx="994">
                  <c:v>0.99598577589314297</c:v>
                </c:pt>
                <c:pt idx="995">
                  <c:v>0.99612670468837139</c:v>
                </c:pt>
                <c:pt idx="996">
                  <c:v>0.99619679411593609</c:v>
                </c:pt>
                <c:pt idx="997">
                  <c:v>0.99619679411593609</c:v>
                </c:pt>
                <c:pt idx="998">
                  <c:v>0.99619679411593609</c:v>
                </c:pt>
                <c:pt idx="999">
                  <c:v>0.99633776346206449</c:v>
                </c:pt>
                <c:pt idx="1000">
                  <c:v>0.99643175807658624</c:v>
                </c:pt>
                <c:pt idx="1001">
                  <c:v>0.99643175807658624</c:v>
                </c:pt>
                <c:pt idx="1002">
                  <c:v>0.99657277257892296</c:v>
                </c:pt>
                <c:pt idx="1003">
                  <c:v>0.99626689024092752</c:v>
                </c:pt>
                <c:pt idx="1004">
                  <c:v>0.99664290463365679</c:v>
                </c:pt>
                <c:pt idx="1005">
                  <c:v>0.99664290463365679</c:v>
                </c:pt>
                <c:pt idx="1006">
                  <c:v>0.99650187665492662</c:v>
                </c:pt>
                <c:pt idx="1007">
                  <c:v>0.99664290463365679</c:v>
                </c:pt>
                <c:pt idx="1008">
                  <c:v>0.99685411195687812</c:v>
                </c:pt>
                <c:pt idx="1009">
                  <c:v>0.99701911177899027</c:v>
                </c:pt>
                <c:pt idx="1010">
                  <c:v>0.99692504191523779</c:v>
                </c:pt>
                <c:pt idx="1011">
                  <c:v>0.99701911177899027</c:v>
                </c:pt>
                <c:pt idx="1012">
                  <c:v>0.9971602391781379</c:v>
                </c:pt>
                <c:pt idx="1013">
                  <c:v>0.99692504191523779</c:v>
                </c:pt>
                <c:pt idx="1014">
                  <c:v>0.99723042738307688</c:v>
                </c:pt>
                <c:pt idx="1015">
                  <c:v>0.99737159540572728</c:v>
                </c:pt>
                <c:pt idx="1016">
                  <c:v>0.99730139370739301</c:v>
                </c:pt>
                <c:pt idx="1017">
                  <c:v>0.99730139370739301</c:v>
                </c:pt>
                <c:pt idx="1018">
                  <c:v>0.99730139370739301</c:v>
                </c:pt>
                <c:pt idx="1019">
                  <c:v>0.99737159540572728</c:v>
                </c:pt>
                <c:pt idx="1020">
                  <c:v>0.99774817616871359</c:v>
                </c:pt>
                <c:pt idx="1021">
                  <c:v>0.99767716666636075</c:v>
                </c:pt>
                <c:pt idx="1022">
                  <c:v>0.99744180381511749</c:v>
                </c:pt>
                <c:pt idx="1023">
                  <c:v>0.99760693575792425</c:v>
                </c:pt>
                <c:pt idx="1024">
                  <c:v>0.99774817616871359</c:v>
                </c:pt>
                <c:pt idx="1025">
                  <c:v>0.99788944373721067</c:v>
                </c:pt>
                <c:pt idx="1026">
                  <c:v>0.99802996629385654</c:v>
                </c:pt>
                <c:pt idx="1027">
                  <c:v>0.99781842058097325</c:v>
                </c:pt>
                <c:pt idx="1028">
                  <c:v>0.99795970165659165</c:v>
                </c:pt>
                <c:pt idx="1029">
                  <c:v>0.99802996629385654</c:v>
                </c:pt>
                <c:pt idx="1030">
                  <c:v>0.99788944373721067</c:v>
                </c:pt>
                <c:pt idx="1031">
                  <c:v>0.99817128804917621</c:v>
                </c:pt>
                <c:pt idx="1032">
                  <c:v>0.99802996629385654</c:v>
                </c:pt>
                <c:pt idx="1033">
                  <c:v>0.99817128804917621</c:v>
                </c:pt>
                <c:pt idx="1034">
                  <c:v>0.99817128804917621</c:v>
                </c:pt>
                <c:pt idx="1035">
                  <c:v>0.99840688470593553</c:v>
                </c:pt>
                <c:pt idx="1036">
                  <c:v>0.99817128804917621</c:v>
                </c:pt>
                <c:pt idx="1037">
                  <c:v>0.99847719210577801</c:v>
                </c:pt>
                <c:pt idx="1038">
                  <c:v>0.99854827894954645</c:v>
                </c:pt>
                <c:pt idx="1039">
                  <c:v>0.99854827894954645</c:v>
                </c:pt>
                <c:pt idx="1040">
                  <c:v>0.99847719210577801</c:v>
                </c:pt>
                <c:pt idx="1041">
                  <c:v>0.9990661839655921</c:v>
                </c:pt>
                <c:pt idx="1042">
                  <c:v>0.99920770502863521</c:v>
                </c:pt>
                <c:pt idx="1043">
                  <c:v>0.99920770502863521</c:v>
                </c:pt>
                <c:pt idx="1044">
                  <c:v>0.99927886251365439</c:v>
                </c:pt>
                <c:pt idx="1045">
                  <c:v>0.99934925331795088</c:v>
                </c:pt>
                <c:pt idx="1046">
                  <c:v>0.99958522765437763</c:v>
                </c:pt>
                <c:pt idx="1047">
                  <c:v>0.99958522765437763</c:v>
                </c:pt>
                <c:pt idx="1048">
                  <c:v>0.99927886251365439</c:v>
                </c:pt>
                <c:pt idx="1049">
                  <c:v>0.99965564776876448</c:v>
                </c:pt>
                <c:pt idx="1050">
                  <c:v>0.99972684857962035</c:v>
                </c:pt>
                <c:pt idx="1051">
                  <c:v>0.99986849675554201</c:v>
                </c:pt>
                <c:pt idx="1052">
                  <c:v>0.99993894397334337</c:v>
                </c:pt>
                <c:pt idx="1053">
                  <c:v>0.99972684857962035</c:v>
                </c:pt>
                <c:pt idx="1054">
                  <c:v>1.0000101721888028</c:v>
                </c:pt>
                <c:pt idx="1055">
                  <c:v>0.99979728224405884</c:v>
                </c:pt>
                <c:pt idx="1056">
                  <c:v>1.0000101721888028</c:v>
                </c:pt>
                <c:pt idx="1057">
                  <c:v>1.0001046376238993</c:v>
                </c:pt>
                <c:pt idx="1058">
                  <c:v>1.0003168418771691</c:v>
                </c:pt>
                <c:pt idx="1059">
                  <c:v>1.0001046376238993</c:v>
                </c:pt>
                <c:pt idx="1060">
                  <c:v>1.0003873319987511</c:v>
                </c:pt>
                <c:pt idx="1061">
                  <c:v>1.0003873319987511</c:v>
                </c:pt>
                <c:pt idx="1062">
                  <c:v>1.000529107283509</c:v>
                </c:pt>
                <c:pt idx="1063">
                  <c:v>1.0003873319987511</c:v>
                </c:pt>
                <c:pt idx="1064">
                  <c:v>1.000245583995736</c:v>
                </c:pt>
                <c:pt idx="1065">
                  <c:v>1.0006003925974514</c:v>
                </c:pt>
                <c:pt idx="1066">
                  <c:v>1.0006949337609248</c:v>
                </c:pt>
                <c:pt idx="1067">
                  <c:v>1.0006003925974514</c:v>
                </c:pt>
                <c:pt idx="1068">
                  <c:v>1.0007654600689841</c:v>
                </c:pt>
                <c:pt idx="1069">
                  <c:v>1.0008359931275421</c:v>
                </c:pt>
                <c:pt idx="1070">
                  <c:v>1.0009778547738912</c:v>
                </c:pt>
                <c:pt idx="1071">
                  <c:v>1.0009073081376705</c:v>
                </c:pt>
                <c:pt idx="1072">
                  <c:v>1.0009778547738912</c:v>
                </c:pt>
                <c:pt idx="1073">
                  <c:v>1.0009778547738912</c:v>
                </c:pt>
                <c:pt idx="1074">
                  <c:v>1.0011910862003481</c:v>
                </c:pt>
                <c:pt idx="1075">
                  <c:v>1.001261660001856</c:v>
                </c:pt>
                <c:pt idx="1076">
                  <c:v>1.0011197437297699</c:v>
                </c:pt>
                <c:pt idx="1077">
                  <c:v>1.0014268756458145</c:v>
                </c:pt>
                <c:pt idx="1078">
                  <c:v>1.001261660001856</c:v>
                </c:pt>
                <c:pt idx="1079">
                  <c:v>1.001261660001856</c:v>
                </c:pt>
                <c:pt idx="1080">
                  <c:v>1.0016402369907997</c:v>
                </c:pt>
                <c:pt idx="1081">
                  <c:v>1.0016402369907997</c:v>
                </c:pt>
                <c:pt idx="1082">
                  <c:v>1.0015688510512544</c:v>
                </c:pt>
                <c:pt idx="1083">
                  <c:v>1.0018528838808713</c:v>
                </c:pt>
                <c:pt idx="1084">
                  <c:v>1.0017108537940445</c:v>
                </c:pt>
                <c:pt idx="1085">
                  <c:v>1.0018528838808713</c:v>
                </c:pt>
                <c:pt idx="1086">
                  <c:v>1.0018528838808713</c:v>
                </c:pt>
                <c:pt idx="1087">
                  <c:v>1.0019475857998574</c:v>
                </c:pt>
                <c:pt idx="1088">
                  <c:v>1.0020896614749446</c:v>
                </c:pt>
                <c:pt idx="1089">
                  <c:v>1.0020182320327828</c:v>
                </c:pt>
                <c:pt idx="1090">
                  <c:v>1.0022317645119092</c:v>
                </c:pt>
                <c:pt idx="1091">
                  <c:v>1.0024445819763856</c:v>
                </c:pt>
                <c:pt idx="1092">
                  <c:v>1.0024445819763856</c:v>
                </c:pt>
                <c:pt idx="1093">
                  <c:v>1.0025152758053757</c:v>
                </c:pt>
                <c:pt idx="1094">
                  <c:v>1.002302437958849</c:v>
                </c:pt>
                <c:pt idx="1095">
                  <c:v>1.0027522660427373</c:v>
                </c:pt>
                <c:pt idx="1096">
                  <c:v>1.0027522660427373</c:v>
                </c:pt>
                <c:pt idx="1097">
                  <c:v>1.0028237665589363</c:v>
                </c:pt>
                <c:pt idx="1098">
                  <c:v>1.0029652336309502</c:v>
                </c:pt>
                <c:pt idx="1099">
                  <c:v>1.0030367547716568</c:v>
                </c:pt>
                <c:pt idx="1100">
                  <c:v>1.0030367547716568</c:v>
                </c:pt>
                <c:pt idx="1101">
                  <c:v>1.0030367547716568</c:v>
                </c:pt>
                <c:pt idx="1102">
                  <c:v>1.0030367547716568</c:v>
                </c:pt>
                <c:pt idx="1103">
                  <c:v>1.0035578242128826</c:v>
                </c:pt>
                <c:pt idx="1104">
                  <c:v>1.0036294027505419</c:v>
                </c:pt>
                <c:pt idx="1105">
                  <c:v>1.003416243615523</c:v>
                </c:pt>
                <c:pt idx="1106">
                  <c:v>1.0037951492371238</c:v>
                </c:pt>
                <c:pt idx="1107">
                  <c:v>1.0040091961659108</c:v>
                </c:pt>
                <c:pt idx="1108">
                  <c:v>1.0040091961659108</c:v>
                </c:pt>
                <c:pt idx="1109">
                  <c:v>1.0041508904043641</c:v>
                </c:pt>
                <c:pt idx="1110">
                  <c:v>1.00408003989058</c:v>
                </c:pt>
                <c:pt idx="1111">
                  <c:v>1.0045309518754006</c:v>
                </c:pt>
                <c:pt idx="1112">
                  <c:v>1.0045309518754006</c:v>
                </c:pt>
                <c:pt idx="1113">
                  <c:v>1.004602624694942</c:v>
                </c:pt>
                <c:pt idx="1114">
                  <c:v>1.0045309518754006</c:v>
                </c:pt>
                <c:pt idx="1115">
                  <c:v>1.004602624694942</c:v>
                </c:pt>
                <c:pt idx="1116">
                  <c:v>1.0048870472625893</c:v>
                </c:pt>
                <c:pt idx="1117">
                  <c:v>1.0051965296880618</c:v>
                </c:pt>
                <c:pt idx="1118">
                  <c:v>1.0051247993168859</c:v>
                </c:pt>
                <c:pt idx="1119">
                  <c:v>1.0051247993168859</c:v>
                </c:pt>
                <c:pt idx="1120">
                  <c:v>1.0053384515565207</c:v>
                </c:pt>
                <c:pt idx="1121">
                  <c:v>1.0051965296880618</c:v>
                </c:pt>
                <c:pt idx="1122">
                  <c:v>1.0057191236497911</c:v>
                </c:pt>
                <c:pt idx="1123">
                  <c:v>1.0060047562003995</c:v>
                </c:pt>
                <c:pt idx="1124">
                  <c:v>1.0059329474889751</c:v>
                </c:pt>
                <c:pt idx="1125">
                  <c:v>1.0057909116313171</c:v>
                </c:pt>
                <c:pt idx="1126">
                  <c:v>1.0057191236497911</c:v>
                </c:pt>
                <c:pt idx="1127">
                  <c:v>1.0060047562003995</c:v>
                </c:pt>
                <c:pt idx="1128">
                  <c:v>1.0067427597426719</c:v>
                </c:pt>
                <c:pt idx="1129">
                  <c:v>1.0068138655583572</c:v>
                </c:pt>
                <c:pt idx="1130">
                  <c:v>1.0068138655583572</c:v>
                </c:pt>
                <c:pt idx="1131">
                  <c:v>1.006909204936776</c:v>
                </c:pt>
                <c:pt idx="1132">
                  <c:v>1.0064568425845157</c:v>
                </c:pt>
                <c:pt idx="1133">
                  <c:v>1.0065279209745379</c:v>
                </c:pt>
                <c:pt idx="1134">
                  <c:v>1.0064568425845157</c:v>
                </c:pt>
                <c:pt idx="1135">
                  <c:v>1.0070522369961123</c:v>
                </c:pt>
                <c:pt idx="1136">
                  <c:v>1.0072664458811542</c:v>
                </c:pt>
                <c:pt idx="1137">
                  <c:v>1.0071233725006088</c:v>
                </c:pt>
                <c:pt idx="1138">
                  <c:v>1.0072664458811542</c:v>
                </c:pt>
                <c:pt idx="1139">
                  <c:v>1.0074814987775407</c:v>
                </c:pt>
                <c:pt idx="1140">
                  <c:v>1.0073383839097294</c:v>
                </c:pt>
                <c:pt idx="1141">
                  <c:v>1.0080057069405428</c:v>
                </c:pt>
                <c:pt idx="1142">
                  <c:v>1.0081724357948563</c:v>
                </c:pt>
                <c:pt idx="1143">
                  <c:v>1.0083157116268977</c:v>
                </c:pt>
                <c:pt idx="1144">
                  <c:v>1.0082444617184481</c:v>
                </c:pt>
                <c:pt idx="1145">
                  <c:v>1.0083157116268977</c:v>
                </c:pt>
                <c:pt idx="1146">
                  <c:v>0.6175685881323042</c:v>
                </c:pt>
                <c:pt idx="1147">
                  <c:v>0.6175685881323042</c:v>
                </c:pt>
                <c:pt idx="1148">
                  <c:v>1.0442932619248915</c:v>
                </c:pt>
                <c:pt idx="1149">
                  <c:v>0.6175685881323042</c:v>
                </c:pt>
                <c:pt idx="1150">
                  <c:v>0.6175685881323042</c:v>
                </c:pt>
                <c:pt idx="1151">
                  <c:v>0.6175685881323042</c:v>
                </c:pt>
                <c:pt idx="1152">
                  <c:v>0.6175685881323042</c:v>
                </c:pt>
                <c:pt idx="1153">
                  <c:v>0.6175685881323042</c:v>
                </c:pt>
                <c:pt idx="1154">
                  <c:v>0.6175685881323042</c:v>
                </c:pt>
                <c:pt idx="1155">
                  <c:v>0.6175685881323042</c:v>
                </c:pt>
                <c:pt idx="1156">
                  <c:v>0.6175685881323042</c:v>
                </c:pt>
                <c:pt idx="1157">
                  <c:v>0.6175685881323042</c:v>
                </c:pt>
                <c:pt idx="1158">
                  <c:v>0.6175685881323042</c:v>
                </c:pt>
                <c:pt idx="1159">
                  <c:v>0.6175685881323042</c:v>
                </c:pt>
                <c:pt idx="1160">
                  <c:v>0.6175685881323042</c:v>
                </c:pt>
                <c:pt idx="1161">
                  <c:v>0.6175685881323042</c:v>
                </c:pt>
                <c:pt idx="1162">
                  <c:v>0.6175685881323042</c:v>
                </c:pt>
                <c:pt idx="1163">
                  <c:v>0.6175685881323042</c:v>
                </c:pt>
                <c:pt idx="1164">
                  <c:v>0.6175685881323042</c:v>
                </c:pt>
                <c:pt idx="1165">
                  <c:v>0.6175685881323042</c:v>
                </c:pt>
                <c:pt idx="1166">
                  <c:v>0.6175685881323042</c:v>
                </c:pt>
                <c:pt idx="1167">
                  <c:v>0.6175685881323042</c:v>
                </c:pt>
                <c:pt idx="1168">
                  <c:v>0.6175685881323042</c:v>
                </c:pt>
                <c:pt idx="1169">
                  <c:v>0.6175685881323042</c:v>
                </c:pt>
                <c:pt idx="1170">
                  <c:v>0.6175685881323042</c:v>
                </c:pt>
                <c:pt idx="1171">
                  <c:v>0.6175685881323042</c:v>
                </c:pt>
                <c:pt idx="1172">
                  <c:v>0.6175685881323042</c:v>
                </c:pt>
                <c:pt idx="1173">
                  <c:v>0.6175685881323042</c:v>
                </c:pt>
                <c:pt idx="1174">
                  <c:v>0.6175685881323042</c:v>
                </c:pt>
                <c:pt idx="1175">
                  <c:v>0.6175685881323042</c:v>
                </c:pt>
                <c:pt idx="1176">
                  <c:v>0.6175685881323042</c:v>
                </c:pt>
                <c:pt idx="1177">
                  <c:v>0.6175685881323042</c:v>
                </c:pt>
                <c:pt idx="1178">
                  <c:v>0.6175685881323042</c:v>
                </c:pt>
                <c:pt idx="1179">
                  <c:v>0.6175685881323042</c:v>
                </c:pt>
                <c:pt idx="1180">
                  <c:v>0.6175685881323042</c:v>
                </c:pt>
                <c:pt idx="1181">
                  <c:v>0.6175685881323042</c:v>
                </c:pt>
                <c:pt idx="1182">
                  <c:v>0.6175685881323042</c:v>
                </c:pt>
                <c:pt idx="1183">
                  <c:v>0.6175685881323042</c:v>
                </c:pt>
                <c:pt idx="1184">
                  <c:v>0.6175685881323042</c:v>
                </c:pt>
                <c:pt idx="1185">
                  <c:v>0.6175685881323042</c:v>
                </c:pt>
                <c:pt idx="1186">
                  <c:v>0.6175685881323042</c:v>
                </c:pt>
                <c:pt idx="1187">
                  <c:v>0.6175685881323042</c:v>
                </c:pt>
                <c:pt idx="1188">
                  <c:v>0.6175685881323042</c:v>
                </c:pt>
                <c:pt idx="1189">
                  <c:v>0.6175685881323042</c:v>
                </c:pt>
                <c:pt idx="1190">
                  <c:v>0.6175685881323042</c:v>
                </c:pt>
                <c:pt idx="1191">
                  <c:v>0.6175685881323042</c:v>
                </c:pt>
                <c:pt idx="1192">
                  <c:v>0.6175685881323042</c:v>
                </c:pt>
                <c:pt idx="1193">
                  <c:v>0.6175685881323042</c:v>
                </c:pt>
                <c:pt idx="1194">
                  <c:v>0.6175685881323042</c:v>
                </c:pt>
                <c:pt idx="1195">
                  <c:v>0.6175685881323042</c:v>
                </c:pt>
                <c:pt idx="1196">
                  <c:v>0.6175685881323042</c:v>
                </c:pt>
                <c:pt idx="1197">
                  <c:v>0.6175685881323042</c:v>
                </c:pt>
                <c:pt idx="1198">
                  <c:v>0.6175685881323042</c:v>
                </c:pt>
                <c:pt idx="1199">
                  <c:v>0.6175685881323042</c:v>
                </c:pt>
                <c:pt idx="1200">
                  <c:v>0.6175685881323042</c:v>
                </c:pt>
                <c:pt idx="1201">
                  <c:v>0.6175685881323042</c:v>
                </c:pt>
                <c:pt idx="1202">
                  <c:v>0.6175685881323042</c:v>
                </c:pt>
                <c:pt idx="1203">
                  <c:v>0.6175685881323042</c:v>
                </c:pt>
                <c:pt idx="1204">
                  <c:v>0.6175685881323042</c:v>
                </c:pt>
                <c:pt idx="1205">
                  <c:v>0.6175685881323042</c:v>
                </c:pt>
                <c:pt idx="1206">
                  <c:v>0.6175685881323042</c:v>
                </c:pt>
                <c:pt idx="1207">
                  <c:v>0.6175685881323042</c:v>
                </c:pt>
                <c:pt idx="1208">
                  <c:v>0.6175685881323042</c:v>
                </c:pt>
                <c:pt idx="1209">
                  <c:v>0.6175685881323042</c:v>
                </c:pt>
                <c:pt idx="1210">
                  <c:v>0.6175685881323042</c:v>
                </c:pt>
                <c:pt idx="1211">
                  <c:v>0.6175685881323042</c:v>
                </c:pt>
                <c:pt idx="1212">
                  <c:v>0.6175685881323042</c:v>
                </c:pt>
                <c:pt idx="1213">
                  <c:v>0.6175685881323042</c:v>
                </c:pt>
                <c:pt idx="1214">
                  <c:v>0.6175685881323042</c:v>
                </c:pt>
                <c:pt idx="1215">
                  <c:v>0.6175685881323042</c:v>
                </c:pt>
                <c:pt idx="1216">
                  <c:v>0.6175685881323042</c:v>
                </c:pt>
                <c:pt idx="1217">
                  <c:v>0.6175685881323042</c:v>
                </c:pt>
                <c:pt idx="1218">
                  <c:v>0.6175685881323042</c:v>
                </c:pt>
                <c:pt idx="1219">
                  <c:v>0.6175685881323042</c:v>
                </c:pt>
                <c:pt idx="1220">
                  <c:v>0.6175685881323042</c:v>
                </c:pt>
                <c:pt idx="1221">
                  <c:v>0.6175685881323042</c:v>
                </c:pt>
                <c:pt idx="1222">
                  <c:v>0.6175685881323042</c:v>
                </c:pt>
                <c:pt idx="1223">
                  <c:v>0.6175685881323042</c:v>
                </c:pt>
                <c:pt idx="1224">
                  <c:v>0.6175685881323042</c:v>
                </c:pt>
                <c:pt idx="1225">
                  <c:v>0.6175685881323042</c:v>
                </c:pt>
                <c:pt idx="1226">
                  <c:v>0.6175685881323042</c:v>
                </c:pt>
                <c:pt idx="1227">
                  <c:v>0.6175685881323042</c:v>
                </c:pt>
                <c:pt idx="1228">
                  <c:v>0.6175685881323042</c:v>
                </c:pt>
                <c:pt idx="1229">
                  <c:v>0.6175685881323042</c:v>
                </c:pt>
                <c:pt idx="1230">
                  <c:v>0.6175685881323042</c:v>
                </c:pt>
                <c:pt idx="1231">
                  <c:v>0.6175685881323042</c:v>
                </c:pt>
                <c:pt idx="1232">
                  <c:v>0.6175685881323042</c:v>
                </c:pt>
                <c:pt idx="1233">
                  <c:v>0.6175685881323042</c:v>
                </c:pt>
                <c:pt idx="1234">
                  <c:v>0.6175685881323042</c:v>
                </c:pt>
                <c:pt idx="1235">
                  <c:v>0.6175685881323042</c:v>
                </c:pt>
                <c:pt idx="1236">
                  <c:v>0.6175685881323042</c:v>
                </c:pt>
                <c:pt idx="1237">
                  <c:v>0.6175685881323042</c:v>
                </c:pt>
                <c:pt idx="1238">
                  <c:v>0.6175685881323042</c:v>
                </c:pt>
                <c:pt idx="1239">
                  <c:v>0.6175685881323042</c:v>
                </c:pt>
                <c:pt idx="1240">
                  <c:v>0.6175685881323042</c:v>
                </c:pt>
                <c:pt idx="1241">
                  <c:v>0.6175685881323042</c:v>
                </c:pt>
                <c:pt idx="1242">
                  <c:v>0.6175685881323042</c:v>
                </c:pt>
                <c:pt idx="1243">
                  <c:v>0.6175685881323042</c:v>
                </c:pt>
                <c:pt idx="1244">
                  <c:v>0.6175685881323042</c:v>
                </c:pt>
                <c:pt idx="1245">
                  <c:v>0.6175685881323042</c:v>
                </c:pt>
                <c:pt idx="1246">
                  <c:v>0.6175685881323042</c:v>
                </c:pt>
                <c:pt idx="1247">
                  <c:v>0.6175685881323042</c:v>
                </c:pt>
                <c:pt idx="1248">
                  <c:v>0.6175685881323042</c:v>
                </c:pt>
                <c:pt idx="1249">
                  <c:v>0.6175685881323042</c:v>
                </c:pt>
                <c:pt idx="1250">
                  <c:v>0.6175685881323042</c:v>
                </c:pt>
                <c:pt idx="1251">
                  <c:v>0.6175685881323042</c:v>
                </c:pt>
                <c:pt idx="1252">
                  <c:v>0.6175685881323042</c:v>
                </c:pt>
                <c:pt idx="1253">
                  <c:v>0.6175685881323042</c:v>
                </c:pt>
                <c:pt idx="1254">
                  <c:v>0.6175685881323042</c:v>
                </c:pt>
                <c:pt idx="1255">
                  <c:v>0.6175685881323042</c:v>
                </c:pt>
                <c:pt idx="1256">
                  <c:v>0.6175685881323042</c:v>
                </c:pt>
                <c:pt idx="1257">
                  <c:v>0.6175685881323042</c:v>
                </c:pt>
                <c:pt idx="1258">
                  <c:v>0.6175685881323042</c:v>
                </c:pt>
                <c:pt idx="1259">
                  <c:v>0.6175685881323042</c:v>
                </c:pt>
                <c:pt idx="1260">
                  <c:v>0.6175685881323042</c:v>
                </c:pt>
                <c:pt idx="1261">
                  <c:v>0.6175685881323042</c:v>
                </c:pt>
                <c:pt idx="1262">
                  <c:v>0.6175685881323042</c:v>
                </c:pt>
                <c:pt idx="1263">
                  <c:v>0.6175685881323042</c:v>
                </c:pt>
                <c:pt idx="1264">
                  <c:v>0.6175685881323042</c:v>
                </c:pt>
                <c:pt idx="1265">
                  <c:v>0.6175685881323042</c:v>
                </c:pt>
                <c:pt idx="1266">
                  <c:v>0.6175685881323042</c:v>
                </c:pt>
                <c:pt idx="1267">
                  <c:v>0.6175685881323042</c:v>
                </c:pt>
                <c:pt idx="1268">
                  <c:v>0.6175685881323042</c:v>
                </c:pt>
                <c:pt idx="1269">
                  <c:v>0.6175685881323042</c:v>
                </c:pt>
                <c:pt idx="1270">
                  <c:v>0.6175685881323042</c:v>
                </c:pt>
                <c:pt idx="1271">
                  <c:v>0.6175685881323042</c:v>
                </c:pt>
                <c:pt idx="1272">
                  <c:v>0.6175685881323042</c:v>
                </c:pt>
                <c:pt idx="1273">
                  <c:v>0.6175685881323042</c:v>
                </c:pt>
                <c:pt idx="1274">
                  <c:v>0.6175685881323042</c:v>
                </c:pt>
                <c:pt idx="1275">
                  <c:v>0.6175685881323042</c:v>
                </c:pt>
                <c:pt idx="1276">
                  <c:v>0.6175685881323042</c:v>
                </c:pt>
                <c:pt idx="1277">
                  <c:v>0.6175685881323042</c:v>
                </c:pt>
                <c:pt idx="1278">
                  <c:v>0.6175685881323042</c:v>
                </c:pt>
                <c:pt idx="1279">
                  <c:v>0.6175685881323042</c:v>
                </c:pt>
                <c:pt idx="1280">
                  <c:v>0.6175685881323042</c:v>
                </c:pt>
                <c:pt idx="1281">
                  <c:v>0.6175685881323042</c:v>
                </c:pt>
                <c:pt idx="1282">
                  <c:v>0.6175685881323042</c:v>
                </c:pt>
                <c:pt idx="1283">
                  <c:v>0.6175685881323042</c:v>
                </c:pt>
                <c:pt idx="1284">
                  <c:v>0.6175685881323042</c:v>
                </c:pt>
                <c:pt idx="1285">
                  <c:v>0.6175685881323042</c:v>
                </c:pt>
                <c:pt idx="1286">
                  <c:v>0.6175685881323042</c:v>
                </c:pt>
                <c:pt idx="1287">
                  <c:v>0.6175685881323042</c:v>
                </c:pt>
                <c:pt idx="1288">
                  <c:v>0.6175685881323042</c:v>
                </c:pt>
                <c:pt idx="1289">
                  <c:v>0.6175685881323042</c:v>
                </c:pt>
                <c:pt idx="1290">
                  <c:v>0.6175685881323042</c:v>
                </c:pt>
                <c:pt idx="1291">
                  <c:v>0.6175685881323042</c:v>
                </c:pt>
                <c:pt idx="1292">
                  <c:v>0.6175685881323042</c:v>
                </c:pt>
                <c:pt idx="1293">
                  <c:v>0.6175685881323042</c:v>
                </c:pt>
                <c:pt idx="1294">
                  <c:v>0.6175685881323042</c:v>
                </c:pt>
                <c:pt idx="1295">
                  <c:v>0.6175685881323042</c:v>
                </c:pt>
                <c:pt idx="1296">
                  <c:v>0.6175685881323042</c:v>
                </c:pt>
                <c:pt idx="1297">
                  <c:v>0.6175685881323042</c:v>
                </c:pt>
                <c:pt idx="1298">
                  <c:v>0.6175685881323042</c:v>
                </c:pt>
                <c:pt idx="1299">
                  <c:v>0.6175685881323042</c:v>
                </c:pt>
                <c:pt idx="1300">
                  <c:v>0.6175685881323042</c:v>
                </c:pt>
                <c:pt idx="1301">
                  <c:v>0.6175685881323042</c:v>
                </c:pt>
                <c:pt idx="1302">
                  <c:v>0.6175685881323042</c:v>
                </c:pt>
                <c:pt idx="1303">
                  <c:v>0.6175685881323042</c:v>
                </c:pt>
                <c:pt idx="1304">
                  <c:v>0.6175685881323042</c:v>
                </c:pt>
                <c:pt idx="1305">
                  <c:v>0.6175685881323042</c:v>
                </c:pt>
                <c:pt idx="1306">
                  <c:v>0.6175685881323042</c:v>
                </c:pt>
                <c:pt idx="1307">
                  <c:v>0.6175685881323042</c:v>
                </c:pt>
                <c:pt idx="1308">
                  <c:v>0.6175685881323042</c:v>
                </c:pt>
                <c:pt idx="1309">
                  <c:v>0.6175685881323042</c:v>
                </c:pt>
                <c:pt idx="1310">
                  <c:v>0.6175685881323042</c:v>
                </c:pt>
                <c:pt idx="1311">
                  <c:v>0.6175685881323042</c:v>
                </c:pt>
                <c:pt idx="1312">
                  <c:v>0.6175685881323042</c:v>
                </c:pt>
                <c:pt idx="1313">
                  <c:v>0.6175685881323042</c:v>
                </c:pt>
                <c:pt idx="1314">
                  <c:v>0.6175685881323042</c:v>
                </c:pt>
                <c:pt idx="1315">
                  <c:v>0.6175685881323042</c:v>
                </c:pt>
                <c:pt idx="1316">
                  <c:v>0.6175685881323042</c:v>
                </c:pt>
                <c:pt idx="1317">
                  <c:v>0.6175685881323042</c:v>
                </c:pt>
                <c:pt idx="1318">
                  <c:v>0.6175685881323042</c:v>
                </c:pt>
                <c:pt idx="1319">
                  <c:v>0.6175685881323042</c:v>
                </c:pt>
                <c:pt idx="1320">
                  <c:v>0.6175685881323042</c:v>
                </c:pt>
                <c:pt idx="1321">
                  <c:v>0.6175685881323042</c:v>
                </c:pt>
                <c:pt idx="1322">
                  <c:v>0.6175685881323042</c:v>
                </c:pt>
                <c:pt idx="1323">
                  <c:v>0.6175685881323042</c:v>
                </c:pt>
                <c:pt idx="1324">
                  <c:v>0.6175685881323042</c:v>
                </c:pt>
                <c:pt idx="1325">
                  <c:v>0.6175685881323042</c:v>
                </c:pt>
                <c:pt idx="1326">
                  <c:v>0.6175685881323042</c:v>
                </c:pt>
                <c:pt idx="1327">
                  <c:v>0.6175685881323042</c:v>
                </c:pt>
                <c:pt idx="1328">
                  <c:v>0.6175685881323042</c:v>
                </c:pt>
                <c:pt idx="1329">
                  <c:v>0.6175685881323042</c:v>
                </c:pt>
                <c:pt idx="1330">
                  <c:v>0.6175685881323042</c:v>
                </c:pt>
                <c:pt idx="1331">
                  <c:v>0.6175685881323042</c:v>
                </c:pt>
                <c:pt idx="1332">
                  <c:v>0.6175685881323042</c:v>
                </c:pt>
                <c:pt idx="1333">
                  <c:v>0.6175685881323042</c:v>
                </c:pt>
                <c:pt idx="1334">
                  <c:v>0.6175685881323042</c:v>
                </c:pt>
                <c:pt idx="1335">
                  <c:v>0.6175685881323042</c:v>
                </c:pt>
                <c:pt idx="1336">
                  <c:v>0.6175685881323042</c:v>
                </c:pt>
                <c:pt idx="1337">
                  <c:v>0.6175685881323042</c:v>
                </c:pt>
                <c:pt idx="1338">
                  <c:v>0.6175685881323042</c:v>
                </c:pt>
                <c:pt idx="1339">
                  <c:v>0.6175685881323042</c:v>
                </c:pt>
                <c:pt idx="1340">
                  <c:v>0.6175685881323042</c:v>
                </c:pt>
                <c:pt idx="1341">
                  <c:v>0.6175685881323042</c:v>
                </c:pt>
                <c:pt idx="1342">
                  <c:v>0.6175685881323042</c:v>
                </c:pt>
                <c:pt idx="1343">
                  <c:v>0.6175685881323042</c:v>
                </c:pt>
                <c:pt idx="1344">
                  <c:v>0.6175685881323042</c:v>
                </c:pt>
                <c:pt idx="1345">
                  <c:v>0.6175685881323042</c:v>
                </c:pt>
                <c:pt idx="1346">
                  <c:v>0.6175685881323042</c:v>
                </c:pt>
                <c:pt idx="1347">
                  <c:v>0.6175685881323042</c:v>
                </c:pt>
                <c:pt idx="1348">
                  <c:v>0.6175685881323042</c:v>
                </c:pt>
                <c:pt idx="1349">
                  <c:v>0.6175685881323042</c:v>
                </c:pt>
                <c:pt idx="1350">
                  <c:v>0.6175685881323042</c:v>
                </c:pt>
                <c:pt idx="1351">
                  <c:v>0.6175685881323042</c:v>
                </c:pt>
                <c:pt idx="1352">
                  <c:v>0.6175685881323042</c:v>
                </c:pt>
                <c:pt idx="1353">
                  <c:v>0.6175685881323042</c:v>
                </c:pt>
                <c:pt idx="1354">
                  <c:v>0.6175685881323042</c:v>
                </c:pt>
                <c:pt idx="1355">
                  <c:v>0.6175685881323042</c:v>
                </c:pt>
                <c:pt idx="1356">
                  <c:v>0.6175685881323042</c:v>
                </c:pt>
                <c:pt idx="1357">
                  <c:v>0.6175685881323042</c:v>
                </c:pt>
                <c:pt idx="1358">
                  <c:v>0.6175685881323042</c:v>
                </c:pt>
                <c:pt idx="1359">
                  <c:v>0.6175685881323042</c:v>
                </c:pt>
                <c:pt idx="1360">
                  <c:v>0.6175685881323042</c:v>
                </c:pt>
                <c:pt idx="1361">
                  <c:v>0.6175685881323042</c:v>
                </c:pt>
                <c:pt idx="1362">
                  <c:v>0.6175685881323042</c:v>
                </c:pt>
                <c:pt idx="1363">
                  <c:v>0.6175685881323042</c:v>
                </c:pt>
                <c:pt idx="1364">
                  <c:v>0.6175685881323042</c:v>
                </c:pt>
                <c:pt idx="1365">
                  <c:v>0.6175685881323042</c:v>
                </c:pt>
                <c:pt idx="1366">
                  <c:v>0.6175685881323042</c:v>
                </c:pt>
                <c:pt idx="1367">
                  <c:v>0.6175685881323042</c:v>
                </c:pt>
                <c:pt idx="1368">
                  <c:v>0.6175685881323042</c:v>
                </c:pt>
                <c:pt idx="1369">
                  <c:v>0.6175685881323042</c:v>
                </c:pt>
                <c:pt idx="1370">
                  <c:v>0.6175685881323042</c:v>
                </c:pt>
                <c:pt idx="1371">
                  <c:v>0.6175685881323042</c:v>
                </c:pt>
                <c:pt idx="1372">
                  <c:v>0.6175685881323042</c:v>
                </c:pt>
                <c:pt idx="1373">
                  <c:v>0.6175685881323042</c:v>
                </c:pt>
                <c:pt idx="1374">
                  <c:v>0.6175685881323042</c:v>
                </c:pt>
                <c:pt idx="1375">
                  <c:v>0.6175685881323042</c:v>
                </c:pt>
                <c:pt idx="1376">
                  <c:v>0.6175685881323042</c:v>
                </c:pt>
                <c:pt idx="1377">
                  <c:v>0.6175685881323042</c:v>
                </c:pt>
                <c:pt idx="1378">
                  <c:v>0.6175685881323042</c:v>
                </c:pt>
                <c:pt idx="1379">
                  <c:v>0.6175685881323042</c:v>
                </c:pt>
                <c:pt idx="1380">
                  <c:v>0.6175685881323042</c:v>
                </c:pt>
                <c:pt idx="1381">
                  <c:v>0.6175685881323042</c:v>
                </c:pt>
                <c:pt idx="1382">
                  <c:v>0.6175685881323042</c:v>
                </c:pt>
                <c:pt idx="1383">
                  <c:v>0.6175685881323042</c:v>
                </c:pt>
                <c:pt idx="1384">
                  <c:v>0.6175685881323042</c:v>
                </c:pt>
                <c:pt idx="1385">
                  <c:v>0.6175685881323042</c:v>
                </c:pt>
                <c:pt idx="1386">
                  <c:v>0.6175685881323042</c:v>
                </c:pt>
                <c:pt idx="1387">
                  <c:v>0.6175685881323042</c:v>
                </c:pt>
                <c:pt idx="1388">
                  <c:v>0.6175685881323042</c:v>
                </c:pt>
                <c:pt idx="1389">
                  <c:v>0.6175685881323042</c:v>
                </c:pt>
                <c:pt idx="1390">
                  <c:v>0.6175685881323042</c:v>
                </c:pt>
                <c:pt idx="1391">
                  <c:v>0.6175685881323042</c:v>
                </c:pt>
                <c:pt idx="1392">
                  <c:v>0.6175685881323042</c:v>
                </c:pt>
                <c:pt idx="1393">
                  <c:v>0.6175685881323042</c:v>
                </c:pt>
                <c:pt idx="1394">
                  <c:v>0.6175685881323042</c:v>
                </c:pt>
                <c:pt idx="1395">
                  <c:v>0.6175685881323042</c:v>
                </c:pt>
                <c:pt idx="1396">
                  <c:v>0.6175685881323042</c:v>
                </c:pt>
                <c:pt idx="1397">
                  <c:v>0.6175685881323042</c:v>
                </c:pt>
                <c:pt idx="1398">
                  <c:v>0.6175685881323042</c:v>
                </c:pt>
                <c:pt idx="1399">
                  <c:v>0.6175685881323042</c:v>
                </c:pt>
                <c:pt idx="1400">
                  <c:v>0.6175685881323042</c:v>
                </c:pt>
                <c:pt idx="1401">
                  <c:v>0.6175685881323042</c:v>
                </c:pt>
                <c:pt idx="1402">
                  <c:v>0.6175685881323042</c:v>
                </c:pt>
                <c:pt idx="1403">
                  <c:v>0.6175685881323042</c:v>
                </c:pt>
                <c:pt idx="1404">
                  <c:v>0.6175685881323042</c:v>
                </c:pt>
                <c:pt idx="1405">
                  <c:v>0.6175685881323042</c:v>
                </c:pt>
                <c:pt idx="1406">
                  <c:v>0.6175685881323042</c:v>
                </c:pt>
                <c:pt idx="1407">
                  <c:v>0.6175685881323042</c:v>
                </c:pt>
                <c:pt idx="1408">
                  <c:v>0.6175685881323042</c:v>
                </c:pt>
                <c:pt idx="1409">
                  <c:v>0.6175685881323042</c:v>
                </c:pt>
                <c:pt idx="1410">
                  <c:v>0.6175685881323042</c:v>
                </c:pt>
                <c:pt idx="1411">
                  <c:v>0.6175685881323042</c:v>
                </c:pt>
                <c:pt idx="1412">
                  <c:v>0.6175685881323042</c:v>
                </c:pt>
                <c:pt idx="1413">
                  <c:v>0.6175685881323042</c:v>
                </c:pt>
                <c:pt idx="1414">
                  <c:v>0.6175685881323042</c:v>
                </c:pt>
                <c:pt idx="1415">
                  <c:v>0.6175685881323042</c:v>
                </c:pt>
                <c:pt idx="1416">
                  <c:v>0.6175685881323042</c:v>
                </c:pt>
                <c:pt idx="1417">
                  <c:v>0.6175685881323042</c:v>
                </c:pt>
                <c:pt idx="1418">
                  <c:v>0.6175685881323042</c:v>
                </c:pt>
                <c:pt idx="1419">
                  <c:v>0.6175685881323042</c:v>
                </c:pt>
                <c:pt idx="1420">
                  <c:v>0.6175685881323042</c:v>
                </c:pt>
                <c:pt idx="1421">
                  <c:v>0.6175685881323042</c:v>
                </c:pt>
                <c:pt idx="1422">
                  <c:v>0.6175685881323042</c:v>
                </c:pt>
                <c:pt idx="1423">
                  <c:v>0.6175685881323042</c:v>
                </c:pt>
                <c:pt idx="1424">
                  <c:v>0.6175685881323042</c:v>
                </c:pt>
                <c:pt idx="1425">
                  <c:v>0.6175685881323042</c:v>
                </c:pt>
                <c:pt idx="1426">
                  <c:v>0.6175685881323042</c:v>
                </c:pt>
                <c:pt idx="1427">
                  <c:v>0.6175685881323042</c:v>
                </c:pt>
                <c:pt idx="1428">
                  <c:v>0.6175685881323042</c:v>
                </c:pt>
                <c:pt idx="1429">
                  <c:v>0.6175685881323042</c:v>
                </c:pt>
                <c:pt idx="1430">
                  <c:v>0.6175685881323042</c:v>
                </c:pt>
                <c:pt idx="1431">
                  <c:v>0.6175685881323042</c:v>
                </c:pt>
                <c:pt idx="1432">
                  <c:v>0.6175685881323042</c:v>
                </c:pt>
                <c:pt idx="1433">
                  <c:v>0.6175685881323042</c:v>
                </c:pt>
                <c:pt idx="1434">
                  <c:v>0.6175685881323042</c:v>
                </c:pt>
                <c:pt idx="1435">
                  <c:v>0.6175685881323042</c:v>
                </c:pt>
                <c:pt idx="1436">
                  <c:v>0.6175685881323042</c:v>
                </c:pt>
                <c:pt idx="1437">
                  <c:v>0.6175685881323042</c:v>
                </c:pt>
                <c:pt idx="1438">
                  <c:v>0.6175685881323042</c:v>
                </c:pt>
                <c:pt idx="1439">
                  <c:v>0.6175685881323042</c:v>
                </c:pt>
                <c:pt idx="1440">
                  <c:v>0.6175685881323042</c:v>
                </c:pt>
                <c:pt idx="1441">
                  <c:v>0.6175685881323042</c:v>
                </c:pt>
                <c:pt idx="1442">
                  <c:v>0.6175685881323042</c:v>
                </c:pt>
                <c:pt idx="1443">
                  <c:v>0.6175685881323042</c:v>
                </c:pt>
                <c:pt idx="1444">
                  <c:v>0.6175685881323042</c:v>
                </c:pt>
                <c:pt idx="1445">
                  <c:v>0.6175685881323042</c:v>
                </c:pt>
                <c:pt idx="1446">
                  <c:v>0.6175685881323042</c:v>
                </c:pt>
                <c:pt idx="1447">
                  <c:v>0.6175685881323042</c:v>
                </c:pt>
                <c:pt idx="1448">
                  <c:v>0.6175685881323042</c:v>
                </c:pt>
                <c:pt idx="1449">
                  <c:v>0.6175685881323042</c:v>
                </c:pt>
                <c:pt idx="1450">
                  <c:v>0.6175685881323042</c:v>
                </c:pt>
                <c:pt idx="1451">
                  <c:v>0.6175685881323042</c:v>
                </c:pt>
                <c:pt idx="1452">
                  <c:v>0.6175685881323042</c:v>
                </c:pt>
                <c:pt idx="1453">
                  <c:v>0.6175685881323042</c:v>
                </c:pt>
                <c:pt idx="1454">
                  <c:v>0.6175685881323042</c:v>
                </c:pt>
                <c:pt idx="1455">
                  <c:v>0.6175685881323042</c:v>
                </c:pt>
                <c:pt idx="1456">
                  <c:v>0.6175685881323042</c:v>
                </c:pt>
                <c:pt idx="1457">
                  <c:v>0.6175685881323042</c:v>
                </c:pt>
                <c:pt idx="1458">
                  <c:v>0.6175685881323042</c:v>
                </c:pt>
                <c:pt idx="1459">
                  <c:v>0.6175685881323042</c:v>
                </c:pt>
                <c:pt idx="1460">
                  <c:v>0.6175685881323042</c:v>
                </c:pt>
                <c:pt idx="1461">
                  <c:v>0.6175685881323042</c:v>
                </c:pt>
                <c:pt idx="1462">
                  <c:v>0.6175685881323042</c:v>
                </c:pt>
                <c:pt idx="1463">
                  <c:v>0.6175685881323042</c:v>
                </c:pt>
                <c:pt idx="1464">
                  <c:v>0.6175685881323042</c:v>
                </c:pt>
                <c:pt idx="1465">
                  <c:v>0.6175685881323042</c:v>
                </c:pt>
                <c:pt idx="1466">
                  <c:v>0.6175685881323042</c:v>
                </c:pt>
                <c:pt idx="1467">
                  <c:v>0.6175685881323042</c:v>
                </c:pt>
                <c:pt idx="1468">
                  <c:v>0.6175685881323042</c:v>
                </c:pt>
                <c:pt idx="1469">
                  <c:v>0.6175685881323042</c:v>
                </c:pt>
                <c:pt idx="1470">
                  <c:v>0.6175685881323042</c:v>
                </c:pt>
                <c:pt idx="1471">
                  <c:v>0.6175685881323042</c:v>
                </c:pt>
                <c:pt idx="1472">
                  <c:v>0.6175685881323042</c:v>
                </c:pt>
                <c:pt idx="1473">
                  <c:v>0.6175685881323042</c:v>
                </c:pt>
                <c:pt idx="1474">
                  <c:v>0.6175685881323042</c:v>
                </c:pt>
                <c:pt idx="1475">
                  <c:v>0.6175685881323042</c:v>
                </c:pt>
                <c:pt idx="1476">
                  <c:v>0.6175685881323042</c:v>
                </c:pt>
                <c:pt idx="1477">
                  <c:v>0.6175685881323042</c:v>
                </c:pt>
                <c:pt idx="1478">
                  <c:v>0.6175685881323042</c:v>
                </c:pt>
                <c:pt idx="1479">
                  <c:v>0.6175685881323042</c:v>
                </c:pt>
                <c:pt idx="1480">
                  <c:v>0.6175685881323042</c:v>
                </c:pt>
                <c:pt idx="1481">
                  <c:v>0.6175685881323042</c:v>
                </c:pt>
                <c:pt idx="1482">
                  <c:v>0.6175685881323042</c:v>
                </c:pt>
                <c:pt idx="1483">
                  <c:v>0.6175685881323042</c:v>
                </c:pt>
                <c:pt idx="1484">
                  <c:v>0.6175685881323042</c:v>
                </c:pt>
                <c:pt idx="1485">
                  <c:v>0.6175685881323042</c:v>
                </c:pt>
                <c:pt idx="1486">
                  <c:v>0.6175685881323042</c:v>
                </c:pt>
                <c:pt idx="1487">
                  <c:v>0.6175685881323042</c:v>
                </c:pt>
                <c:pt idx="1488">
                  <c:v>0.6175685881323042</c:v>
                </c:pt>
                <c:pt idx="1489">
                  <c:v>0.6175685881323042</c:v>
                </c:pt>
                <c:pt idx="1490">
                  <c:v>0.6175685881323042</c:v>
                </c:pt>
                <c:pt idx="1491">
                  <c:v>0.6175685881323042</c:v>
                </c:pt>
                <c:pt idx="1492">
                  <c:v>0.6175685881323042</c:v>
                </c:pt>
                <c:pt idx="1493">
                  <c:v>0.6175685881323042</c:v>
                </c:pt>
                <c:pt idx="1494">
                  <c:v>0.6175685881323042</c:v>
                </c:pt>
                <c:pt idx="1495">
                  <c:v>0.6175685881323042</c:v>
                </c:pt>
                <c:pt idx="1496">
                  <c:v>0.6175685881323042</c:v>
                </c:pt>
                <c:pt idx="1497">
                  <c:v>0.6175685881323042</c:v>
                </c:pt>
                <c:pt idx="1498">
                  <c:v>0.6175685881323042</c:v>
                </c:pt>
                <c:pt idx="1499">
                  <c:v>0.6175685881323042</c:v>
                </c:pt>
                <c:pt idx="1500">
                  <c:v>0.6175685881323042</c:v>
                </c:pt>
                <c:pt idx="1501">
                  <c:v>0.6175685881323042</c:v>
                </c:pt>
                <c:pt idx="1502">
                  <c:v>0.6175685881323042</c:v>
                </c:pt>
                <c:pt idx="1503">
                  <c:v>0.6175685881323042</c:v>
                </c:pt>
                <c:pt idx="1504">
                  <c:v>0.6175685881323042</c:v>
                </c:pt>
                <c:pt idx="1505">
                  <c:v>0.6175685881323042</c:v>
                </c:pt>
                <c:pt idx="1506">
                  <c:v>0.6175685881323042</c:v>
                </c:pt>
                <c:pt idx="1507">
                  <c:v>0.6175685881323042</c:v>
                </c:pt>
                <c:pt idx="1508">
                  <c:v>0.6175685881323042</c:v>
                </c:pt>
                <c:pt idx="1509">
                  <c:v>0.6175685881323042</c:v>
                </c:pt>
                <c:pt idx="1510">
                  <c:v>0.6175685881323042</c:v>
                </c:pt>
                <c:pt idx="1511">
                  <c:v>0.6175685881323042</c:v>
                </c:pt>
                <c:pt idx="1512">
                  <c:v>0.6175685881323042</c:v>
                </c:pt>
                <c:pt idx="1513">
                  <c:v>0.6175685881323042</c:v>
                </c:pt>
                <c:pt idx="1514">
                  <c:v>0.6175685881323042</c:v>
                </c:pt>
                <c:pt idx="1515">
                  <c:v>0.6175685881323042</c:v>
                </c:pt>
                <c:pt idx="1516">
                  <c:v>0.6175685881323042</c:v>
                </c:pt>
                <c:pt idx="1517">
                  <c:v>0.6175685881323042</c:v>
                </c:pt>
                <c:pt idx="1518">
                  <c:v>0.6175685881323042</c:v>
                </c:pt>
                <c:pt idx="1519">
                  <c:v>0.6175685881323042</c:v>
                </c:pt>
                <c:pt idx="1520">
                  <c:v>0.6175685881323042</c:v>
                </c:pt>
                <c:pt idx="1521">
                  <c:v>0.6175685881323042</c:v>
                </c:pt>
                <c:pt idx="1522">
                  <c:v>0.6175685881323042</c:v>
                </c:pt>
                <c:pt idx="1523">
                  <c:v>0.6175685881323042</c:v>
                </c:pt>
                <c:pt idx="1524">
                  <c:v>0.6175685881323042</c:v>
                </c:pt>
                <c:pt idx="1525">
                  <c:v>0.6175685881323042</c:v>
                </c:pt>
                <c:pt idx="1526">
                  <c:v>0.6175685881323042</c:v>
                </c:pt>
                <c:pt idx="1527">
                  <c:v>0.6175685881323042</c:v>
                </c:pt>
                <c:pt idx="1528">
                  <c:v>0.6175685881323042</c:v>
                </c:pt>
                <c:pt idx="1529">
                  <c:v>0.6175685881323042</c:v>
                </c:pt>
                <c:pt idx="1530">
                  <c:v>0.6175685881323042</c:v>
                </c:pt>
                <c:pt idx="1531">
                  <c:v>0.6175685881323042</c:v>
                </c:pt>
                <c:pt idx="1532">
                  <c:v>0.6175685881323042</c:v>
                </c:pt>
                <c:pt idx="1533">
                  <c:v>0.6175685881323042</c:v>
                </c:pt>
                <c:pt idx="1534">
                  <c:v>0.6175685881323042</c:v>
                </c:pt>
                <c:pt idx="1535">
                  <c:v>0.6175685881323042</c:v>
                </c:pt>
                <c:pt idx="1536">
                  <c:v>0.6175685881323042</c:v>
                </c:pt>
                <c:pt idx="1537">
                  <c:v>0.6175685881323042</c:v>
                </c:pt>
                <c:pt idx="1538">
                  <c:v>0.6175685881323042</c:v>
                </c:pt>
                <c:pt idx="1539">
                  <c:v>0.6175685881323042</c:v>
                </c:pt>
                <c:pt idx="1540">
                  <c:v>0.6175685881323042</c:v>
                </c:pt>
                <c:pt idx="1541">
                  <c:v>0.6175685881323042</c:v>
                </c:pt>
                <c:pt idx="1542">
                  <c:v>0.6175685881323042</c:v>
                </c:pt>
                <c:pt idx="1543">
                  <c:v>0.6175685881323042</c:v>
                </c:pt>
                <c:pt idx="1544">
                  <c:v>0.6175685881323042</c:v>
                </c:pt>
                <c:pt idx="1545">
                  <c:v>0.6175685881323042</c:v>
                </c:pt>
                <c:pt idx="1546">
                  <c:v>0.6175685881323042</c:v>
                </c:pt>
                <c:pt idx="1547">
                  <c:v>0.6175685881323042</c:v>
                </c:pt>
                <c:pt idx="1548">
                  <c:v>0.6175685881323042</c:v>
                </c:pt>
                <c:pt idx="1549">
                  <c:v>0.6175685881323042</c:v>
                </c:pt>
                <c:pt idx="1550">
                  <c:v>0.6175685881323042</c:v>
                </c:pt>
                <c:pt idx="1551">
                  <c:v>0.6175685881323042</c:v>
                </c:pt>
                <c:pt idx="1552">
                  <c:v>0.6175685881323042</c:v>
                </c:pt>
                <c:pt idx="1553">
                  <c:v>0.6175685881323042</c:v>
                </c:pt>
                <c:pt idx="1554">
                  <c:v>0.6175685881323042</c:v>
                </c:pt>
                <c:pt idx="1555">
                  <c:v>0.6175685881323042</c:v>
                </c:pt>
                <c:pt idx="1556">
                  <c:v>0.6175685881323042</c:v>
                </c:pt>
                <c:pt idx="1557">
                  <c:v>0.6175685881323042</c:v>
                </c:pt>
                <c:pt idx="1558">
                  <c:v>0.6175685881323042</c:v>
                </c:pt>
                <c:pt idx="1559">
                  <c:v>0.6175685881323042</c:v>
                </c:pt>
                <c:pt idx="1560">
                  <c:v>0.6175685881323042</c:v>
                </c:pt>
                <c:pt idx="1561">
                  <c:v>0.6175685881323042</c:v>
                </c:pt>
                <c:pt idx="1562">
                  <c:v>0.6175685881323042</c:v>
                </c:pt>
                <c:pt idx="1563">
                  <c:v>0.6175685881323042</c:v>
                </c:pt>
                <c:pt idx="1564">
                  <c:v>0.6175685881323042</c:v>
                </c:pt>
                <c:pt idx="1565">
                  <c:v>0.6175685881323042</c:v>
                </c:pt>
                <c:pt idx="1566">
                  <c:v>0.6175685881323042</c:v>
                </c:pt>
                <c:pt idx="1567">
                  <c:v>0.6175685881323042</c:v>
                </c:pt>
                <c:pt idx="1568">
                  <c:v>0.6175685881323042</c:v>
                </c:pt>
                <c:pt idx="1569">
                  <c:v>0.6175685881323042</c:v>
                </c:pt>
                <c:pt idx="1570">
                  <c:v>0.6175685881323042</c:v>
                </c:pt>
                <c:pt idx="1571">
                  <c:v>0.6175685881323042</c:v>
                </c:pt>
                <c:pt idx="1572">
                  <c:v>0.6175685881323042</c:v>
                </c:pt>
                <c:pt idx="1573">
                  <c:v>0.6175685881323042</c:v>
                </c:pt>
                <c:pt idx="1574">
                  <c:v>0.6175685881323042</c:v>
                </c:pt>
                <c:pt idx="1575">
                  <c:v>0.6175685881323042</c:v>
                </c:pt>
                <c:pt idx="1576">
                  <c:v>0.6175685881323042</c:v>
                </c:pt>
                <c:pt idx="1577">
                  <c:v>0.6175685881323042</c:v>
                </c:pt>
                <c:pt idx="1578">
                  <c:v>0.6175685881323042</c:v>
                </c:pt>
                <c:pt idx="1579">
                  <c:v>0.6175685881323042</c:v>
                </c:pt>
                <c:pt idx="1580">
                  <c:v>0.6175685881323042</c:v>
                </c:pt>
                <c:pt idx="1581">
                  <c:v>0.6175685881323042</c:v>
                </c:pt>
                <c:pt idx="1582">
                  <c:v>0.6175685881323042</c:v>
                </c:pt>
                <c:pt idx="1583">
                  <c:v>0.6175685881323042</c:v>
                </c:pt>
                <c:pt idx="1584">
                  <c:v>0.6175685881323042</c:v>
                </c:pt>
                <c:pt idx="1585">
                  <c:v>0.6175685881323042</c:v>
                </c:pt>
                <c:pt idx="1586">
                  <c:v>0.6175685881323042</c:v>
                </c:pt>
                <c:pt idx="1587">
                  <c:v>0.6175685881323042</c:v>
                </c:pt>
                <c:pt idx="1588">
                  <c:v>0.6175685881323042</c:v>
                </c:pt>
                <c:pt idx="1589">
                  <c:v>0.6175685881323042</c:v>
                </c:pt>
                <c:pt idx="1590">
                  <c:v>0.6175685881323042</c:v>
                </c:pt>
                <c:pt idx="1591">
                  <c:v>0.6175685881323042</c:v>
                </c:pt>
                <c:pt idx="1592">
                  <c:v>0.6175685881323042</c:v>
                </c:pt>
                <c:pt idx="1593">
                  <c:v>0.6175685881323042</c:v>
                </c:pt>
                <c:pt idx="1594">
                  <c:v>0.6175685881323042</c:v>
                </c:pt>
                <c:pt idx="1595">
                  <c:v>0.6175685881323042</c:v>
                </c:pt>
                <c:pt idx="1596">
                  <c:v>0.6175685881323042</c:v>
                </c:pt>
                <c:pt idx="1597">
                  <c:v>0.6175685881323042</c:v>
                </c:pt>
                <c:pt idx="1598">
                  <c:v>0.6175685881323042</c:v>
                </c:pt>
                <c:pt idx="1599">
                  <c:v>0.6175685881323042</c:v>
                </c:pt>
                <c:pt idx="1600">
                  <c:v>0.6175685881323042</c:v>
                </c:pt>
                <c:pt idx="1601">
                  <c:v>0.6175685881323042</c:v>
                </c:pt>
                <c:pt idx="1602">
                  <c:v>0.6175685881323042</c:v>
                </c:pt>
                <c:pt idx="1603">
                  <c:v>0.6175685881323042</c:v>
                </c:pt>
                <c:pt idx="1604">
                  <c:v>0.6175685881323042</c:v>
                </c:pt>
                <c:pt idx="1605">
                  <c:v>0.6175685881323042</c:v>
                </c:pt>
                <c:pt idx="1606">
                  <c:v>0.6175685881323042</c:v>
                </c:pt>
                <c:pt idx="1607">
                  <c:v>0.6175685881323042</c:v>
                </c:pt>
                <c:pt idx="1608">
                  <c:v>0.6175685881323042</c:v>
                </c:pt>
                <c:pt idx="1609">
                  <c:v>0.6175685881323042</c:v>
                </c:pt>
                <c:pt idx="1610">
                  <c:v>0.6175685881323042</c:v>
                </c:pt>
                <c:pt idx="1611">
                  <c:v>0.6175685881323042</c:v>
                </c:pt>
                <c:pt idx="1612">
                  <c:v>0.6175685881323042</c:v>
                </c:pt>
                <c:pt idx="1613">
                  <c:v>0.6175685881323042</c:v>
                </c:pt>
                <c:pt idx="1614">
                  <c:v>0.6175685881323042</c:v>
                </c:pt>
                <c:pt idx="1615">
                  <c:v>0.6175685881323042</c:v>
                </c:pt>
                <c:pt idx="1616">
                  <c:v>0.6175685881323042</c:v>
                </c:pt>
                <c:pt idx="1617">
                  <c:v>0.6175685881323042</c:v>
                </c:pt>
                <c:pt idx="1618">
                  <c:v>0.6175685881323042</c:v>
                </c:pt>
                <c:pt idx="1619">
                  <c:v>0.6175685881323042</c:v>
                </c:pt>
                <c:pt idx="1620">
                  <c:v>0.6175685881323042</c:v>
                </c:pt>
                <c:pt idx="1621">
                  <c:v>0.6175685881323042</c:v>
                </c:pt>
                <c:pt idx="1622">
                  <c:v>0.6175685881323042</c:v>
                </c:pt>
                <c:pt idx="1623">
                  <c:v>0.6175685881323042</c:v>
                </c:pt>
                <c:pt idx="1624">
                  <c:v>0.6175685881323042</c:v>
                </c:pt>
                <c:pt idx="1625">
                  <c:v>0.6175685881323042</c:v>
                </c:pt>
                <c:pt idx="1626">
                  <c:v>0.6175685881323042</c:v>
                </c:pt>
                <c:pt idx="1627">
                  <c:v>0.6175685881323042</c:v>
                </c:pt>
                <c:pt idx="1628">
                  <c:v>0.6175685881323042</c:v>
                </c:pt>
                <c:pt idx="1629">
                  <c:v>0.6175685881323042</c:v>
                </c:pt>
                <c:pt idx="1630">
                  <c:v>0.6175685881323042</c:v>
                </c:pt>
                <c:pt idx="1631">
                  <c:v>0.6175685881323042</c:v>
                </c:pt>
                <c:pt idx="1632">
                  <c:v>0.6175685881323042</c:v>
                </c:pt>
                <c:pt idx="1633">
                  <c:v>0.6175685881323042</c:v>
                </c:pt>
                <c:pt idx="1634">
                  <c:v>0.6175685881323042</c:v>
                </c:pt>
                <c:pt idx="1635">
                  <c:v>0.6175685881323042</c:v>
                </c:pt>
                <c:pt idx="1636">
                  <c:v>0.6175685881323042</c:v>
                </c:pt>
                <c:pt idx="1637">
                  <c:v>0.6175685881323042</c:v>
                </c:pt>
                <c:pt idx="1638">
                  <c:v>0.6175685881323042</c:v>
                </c:pt>
                <c:pt idx="1639">
                  <c:v>0.6175685881323042</c:v>
                </c:pt>
                <c:pt idx="1640">
                  <c:v>0.6175685881323042</c:v>
                </c:pt>
                <c:pt idx="1641">
                  <c:v>0.6175685881323042</c:v>
                </c:pt>
                <c:pt idx="1642">
                  <c:v>0.6175685881323042</c:v>
                </c:pt>
                <c:pt idx="1643">
                  <c:v>0.6175685881323042</c:v>
                </c:pt>
                <c:pt idx="1644">
                  <c:v>0.6175685881323042</c:v>
                </c:pt>
                <c:pt idx="1645">
                  <c:v>0.6175685881323042</c:v>
                </c:pt>
                <c:pt idx="1646">
                  <c:v>0.6175685881323042</c:v>
                </c:pt>
                <c:pt idx="1647">
                  <c:v>0.6175685881323042</c:v>
                </c:pt>
                <c:pt idx="1648">
                  <c:v>0.6175685881323042</c:v>
                </c:pt>
                <c:pt idx="1649">
                  <c:v>0.6175685881323042</c:v>
                </c:pt>
                <c:pt idx="1650">
                  <c:v>0.6175685881323042</c:v>
                </c:pt>
                <c:pt idx="1651">
                  <c:v>0.6175685881323042</c:v>
                </c:pt>
                <c:pt idx="1652">
                  <c:v>0.6175685881323042</c:v>
                </c:pt>
                <c:pt idx="1653">
                  <c:v>0.6175685881323042</c:v>
                </c:pt>
                <c:pt idx="1654">
                  <c:v>0.6175685881323042</c:v>
                </c:pt>
                <c:pt idx="1655">
                  <c:v>0.6175685881323042</c:v>
                </c:pt>
                <c:pt idx="1656">
                  <c:v>0.6175685881323042</c:v>
                </c:pt>
                <c:pt idx="1657">
                  <c:v>0.6175685881323042</c:v>
                </c:pt>
                <c:pt idx="1658">
                  <c:v>0.6175685881323042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FmtData!$AJ$9</c:f>
              <c:strCache>
                <c:ptCount val="1"/>
                <c:pt idx="0">
                  <c:v>Manual Edit - Isco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187.653854166667</c:v>
                </c:pt>
                <c:pt idx="1">
                  <c:v>42187.653969907406</c:v>
                </c:pt>
                <c:pt idx="2">
                  <c:v>42187.654085648152</c:v>
                </c:pt>
                <c:pt idx="3">
                  <c:v>42187.65420138889</c:v>
                </c:pt>
                <c:pt idx="4">
                  <c:v>42187.654317129629</c:v>
                </c:pt>
                <c:pt idx="5">
                  <c:v>42187.654421296298</c:v>
                </c:pt>
                <c:pt idx="6">
                  <c:v>42187.654548611114</c:v>
                </c:pt>
                <c:pt idx="7">
                  <c:v>42187.654664351852</c:v>
                </c:pt>
                <c:pt idx="8">
                  <c:v>42187.654780092591</c:v>
                </c:pt>
                <c:pt idx="9">
                  <c:v>42187.654895833337</c:v>
                </c:pt>
                <c:pt idx="10">
                  <c:v>42187.655011574076</c:v>
                </c:pt>
                <c:pt idx="11">
                  <c:v>42187.655127314814</c:v>
                </c:pt>
                <c:pt idx="12">
                  <c:v>42187.655231481483</c:v>
                </c:pt>
                <c:pt idx="13">
                  <c:v>42187.655358796299</c:v>
                </c:pt>
                <c:pt idx="14">
                  <c:v>42187.655474537038</c:v>
                </c:pt>
                <c:pt idx="15">
                  <c:v>42187.655590277776</c:v>
                </c:pt>
                <c:pt idx="16">
                  <c:v>42187.655706018515</c:v>
                </c:pt>
                <c:pt idx="17">
                  <c:v>42187.655821759261</c:v>
                </c:pt>
                <c:pt idx="18">
                  <c:v>42187.6559375</c:v>
                </c:pt>
                <c:pt idx="19">
                  <c:v>42187.656053240738</c:v>
                </c:pt>
                <c:pt idx="20">
                  <c:v>42187.656168981484</c:v>
                </c:pt>
                <c:pt idx="21">
                  <c:v>42187.656284722223</c:v>
                </c:pt>
                <c:pt idx="22">
                  <c:v>42187.656400462962</c:v>
                </c:pt>
                <c:pt idx="23">
                  <c:v>42187.6565162037</c:v>
                </c:pt>
                <c:pt idx="24">
                  <c:v>42187.656631944446</c:v>
                </c:pt>
                <c:pt idx="25">
                  <c:v>42187.656747685185</c:v>
                </c:pt>
                <c:pt idx="26">
                  <c:v>42187.656863425924</c:v>
                </c:pt>
                <c:pt idx="27">
                  <c:v>42187.656990740739</c:v>
                </c:pt>
                <c:pt idx="28">
                  <c:v>42187.657094907408</c:v>
                </c:pt>
                <c:pt idx="29">
                  <c:v>42187.657210648147</c:v>
                </c:pt>
                <c:pt idx="30">
                  <c:v>42187.657326388886</c:v>
                </c:pt>
                <c:pt idx="31">
                  <c:v>42187.657442129632</c:v>
                </c:pt>
                <c:pt idx="32">
                  <c:v>42187.657557870371</c:v>
                </c:pt>
                <c:pt idx="33">
                  <c:v>42187.657673611109</c:v>
                </c:pt>
                <c:pt idx="34">
                  <c:v>42187.657789351855</c:v>
                </c:pt>
                <c:pt idx="35">
                  <c:v>42187.657916666663</c:v>
                </c:pt>
                <c:pt idx="36">
                  <c:v>42187.658020833333</c:v>
                </c:pt>
                <c:pt idx="37">
                  <c:v>42187.658136574071</c:v>
                </c:pt>
                <c:pt idx="38">
                  <c:v>42187.658252314817</c:v>
                </c:pt>
                <c:pt idx="39">
                  <c:v>42187.658368055556</c:v>
                </c:pt>
                <c:pt idx="40">
                  <c:v>42187.658483796295</c:v>
                </c:pt>
                <c:pt idx="41">
                  <c:v>42187.658599537041</c:v>
                </c:pt>
                <c:pt idx="42">
                  <c:v>42187.658726851849</c:v>
                </c:pt>
                <c:pt idx="43">
                  <c:v>42187.658842592595</c:v>
                </c:pt>
                <c:pt idx="44">
                  <c:v>42187.658946759257</c:v>
                </c:pt>
                <c:pt idx="45">
                  <c:v>42187.659062500003</c:v>
                </c:pt>
                <c:pt idx="46">
                  <c:v>42187.659178240741</c:v>
                </c:pt>
                <c:pt idx="47">
                  <c:v>42187.65929398148</c:v>
                </c:pt>
                <c:pt idx="48">
                  <c:v>42187.659409722219</c:v>
                </c:pt>
                <c:pt idx="49">
                  <c:v>42187.659537037034</c:v>
                </c:pt>
                <c:pt idx="50">
                  <c:v>42187.65965277778</c:v>
                </c:pt>
                <c:pt idx="51">
                  <c:v>42187.659756944442</c:v>
                </c:pt>
                <c:pt idx="52">
                  <c:v>42187.659872685188</c:v>
                </c:pt>
                <c:pt idx="53">
                  <c:v>42187.659988425927</c:v>
                </c:pt>
                <c:pt idx="54">
                  <c:v>42187.660104166665</c:v>
                </c:pt>
                <c:pt idx="55">
                  <c:v>42187.660219907404</c:v>
                </c:pt>
                <c:pt idx="56">
                  <c:v>42187.66034722222</c:v>
                </c:pt>
                <c:pt idx="57">
                  <c:v>42187.660462962966</c:v>
                </c:pt>
                <c:pt idx="58">
                  <c:v>42187.660578703704</c:v>
                </c:pt>
                <c:pt idx="59">
                  <c:v>42187.660682870373</c:v>
                </c:pt>
                <c:pt idx="60">
                  <c:v>42187.660798611112</c:v>
                </c:pt>
                <c:pt idx="61">
                  <c:v>42187.660914351851</c:v>
                </c:pt>
                <c:pt idx="62">
                  <c:v>42187.661030092589</c:v>
                </c:pt>
                <c:pt idx="63">
                  <c:v>42187.661145833335</c:v>
                </c:pt>
                <c:pt idx="64">
                  <c:v>42187.661273148151</c:v>
                </c:pt>
                <c:pt idx="65">
                  <c:v>42187.66138888889</c:v>
                </c:pt>
                <c:pt idx="66">
                  <c:v>42187.661504629628</c:v>
                </c:pt>
                <c:pt idx="67">
                  <c:v>42187.661608796298</c:v>
                </c:pt>
                <c:pt idx="68">
                  <c:v>42187.661724537036</c:v>
                </c:pt>
                <c:pt idx="69">
                  <c:v>42187.661840277775</c:v>
                </c:pt>
                <c:pt idx="70">
                  <c:v>42187.661956018521</c:v>
                </c:pt>
                <c:pt idx="71">
                  <c:v>42187.662083333336</c:v>
                </c:pt>
                <c:pt idx="72">
                  <c:v>42187.662199074075</c:v>
                </c:pt>
                <c:pt idx="73">
                  <c:v>42187.662314814814</c:v>
                </c:pt>
                <c:pt idx="74">
                  <c:v>42187.662430555552</c:v>
                </c:pt>
                <c:pt idx="75">
                  <c:v>42187.662534722222</c:v>
                </c:pt>
                <c:pt idx="76">
                  <c:v>42187.66265046296</c:v>
                </c:pt>
                <c:pt idx="77">
                  <c:v>42187.662766203706</c:v>
                </c:pt>
                <c:pt idx="78">
                  <c:v>42187.662893518522</c:v>
                </c:pt>
                <c:pt idx="79">
                  <c:v>42187.66300925926</c:v>
                </c:pt>
                <c:pt idx="80">
                  <c:v>42187.663124999999</c:v>
                </c:pt>
                <c:pt idx="81">
                  <c:v>42187.663240740738</c:v>
                </c:pt>
                <c:pt idx="82">
                  <c:v>42187.663344907407</c:v>
                </c:pt>
                <c:pt idx="83">
                  <c:v>42187.663460648146</c:v>
                </c:pt>
                <c:pt idx="84">
                  <c:v>42187.663576388892</c:v>
                </c:pt>
                <c:pt idx="85">
                  <c:v>42187.663703703707</c:v>
                </c:pt>
                <c:pt idx="86">
                  <c:v>42187.663819444446</c:v>
                </c:pt>
                <c:pt idx="87">
                  <c:v>42187.663935185185</c:v>
                </c:pt>
                <c:pt idx="88">
                  <c:v>42187.664050925923</c:v>
                </c:pt>
                <c:pt idx="89">
                  <c:v>42187.664166666669</c:v>
                </c:pt>
                <c:pt idx="90">
                  <c:v>42187.664270833331</c:v>
                </c:pt>
                <c:pt idx="91">
                  <c:v>42187.664386574077</c:v>
                </c:pt>
                <c:pt idx="92">
                  <c:v>42187.664502314816</c:v>
                </c:pt>
                <c:pt idx="93">
                  <c:v>42187.664629629631</c:v>
                </c:pt>
                <c:pt idx="94">
                  <c:v>42187.66474537037</c:v>
                </c:pt>
                <c:pt idx="95">
                  <c:v>42187.664861111109</c:v>
                </c:pt>
                <c:pt idx="96">
                  <c:v>42187.664976851855</c:v>
                </c:pt>
                <c:pt idx="97">
                  <c:v>42187.665092592593</c:v>
                </c:pt>
                <c:pt idx="98">
                  <c:v>42187.665196759262</c:v>
                </c:pt>
                <c:pt idx="99">
                  <c:v>42187.665312500001</c:v>
                </c:pt>
                <c:pt idx="100">
                  <c:v>42187.665439814817</c:v>
                </c:pt>
                <c:pt idx="101">
                  <c:v>42187.665555555555</c:v>
                </c:pt>
                <c:pt idx="102">
                  <c:v>42187.665671296294</c:v>
                </c:pt>
                <c:pt idx="103">
                  <c:v>42187.66578703704</c:v>
                </c:pt>
                <c:pt idx="104">
                  <c:v>42187.665902777779</c:v>
                </c:pt>
                <c:pt idx="105">
                  <c:v>42187.666018518517</c:v>
                </c:pt>
                <c:pt idx="106">
                  <c:v>42187.666122685187</c:v>
                </c:pt>
                <c:pt idx="107">
                  <c:v>42187.666250000002</c:v>
                </c:pt>
                <c:pt idx="108">
                  <c:v>42187.666365740741</c:v>
                </c:pt>
                <c:pt idx="109">
                  <c:v>42187.666481481479</c:v>
                </c:pt>
                <c:pt idx="110">
                  <c:v>42187.666597222225</c:v>
                </c:pt>
                <c:pt idx="111">
                  <c:v>42187.666712962964</c:v>
                </c:pt>
                <c:pt idx="112">
                  <c:v>42187.666828703703</c:v>
                </c:pt>
                <c:pt idx="113">
                  <c:v>42187.666944444441</c:v>
                </c:pt>
                <c:pt idx="114">
                  <c:v>42187.667060185187</c:v>
                </c:pt>
                <c:pt idx="115">
                  <c:v>42187.667175925926</c:v>
                </c:pt>
                <c:pt idx="116">
                  <c:v>42187.667291666665</c:v>
                </c:pt>
                <c:pt idx="117">
                  <c:v>42187.667407407411</c:v>
                </c:pt>
                <c:pt idx="118">
                  <c:v>42187.667523148149</c:v>
                </c:pt>
                <c:pt idx="119">
                  <c:v>42187.667638888888</c:v>
                </c:pt>
                <c:pt idx="120">
                  <c:v>42187.667754629627</c:v>
                </c:pt>
                <c:pt idx="121">
                  <c:v>42187.667870370373</c:v>
                </c:pt>
                <c:pt idx="122">
                  <c:v>42187.667986111112</c:v>
                </c:pt>
                <c:pt idx="123">
                  <c:v>42187.669444444444</c:v>
                </c:pt>
                <c:pt idx="124">
                  <c:v>42187.67083333333</c:v>
                </c:pt>
                <c:pt idx="125">
                  <c:v>42187.672233796293</c:v>
                </c:pt>
                <c:pt idx="126">
                  <c:v>42187.673611111109</c:v>
                </c:pt>
                <c:pt idx="127">
                  <c:v>42187.675011574072</c:v>
                </c:pt>
                <c:pt idx="128">
                  <c:v>42187.676400462966</c:v>
                </c:pt>
                <c:pt idx="129">
                  <c:v>42187.677777777775</c:v>
                </c:pt>
                <c:pt idx="130">
                  <c:v>42187.679178240738</c:v>
                </c:pt>
                <c:pt idx="131">
                  <c:v>42187.680567129632</c:v>
                </c:pt>
                <c:pt idx="132">
                  <c:v>42187.681944444441</c:v>
                </c:pt>
                <c:pt idx="133">
                  <c:v>42187.683344907404</c:v>
                </c:pt>
                <c:pt idx="134">
                  <c:v>42187.684733796297</c:v>
                </c:pt>
                <c:pt idx="135">
                  <c:v>42187.686111111114</c:v>
                </c:pt>
                <c:pt idx="136">
                  <c:v>42187.687511574077</c:v>
                </c:pt>
                <c:pt idx="137">
                  <c:v>42187.688900462963</c:v>
                </c:pt>
                <c:pt idx="138">
                  <c:v>42187.69027777778</c:v>
                </c:pt>
                <c:pt idx="139">
                  <c:v>42187.691678240742</c:v>
                </c:pt>
                <c:pt idx="140">
                  <c:v>42187.693067129629</c:v>
                </c:pt>
                <c:pt idx="141">
                  <c:v>42187.694456018522</c:v>
                </c:pt>
                <c:pt idx="142">
                  <c:v>42187.695844907408</c:v>
                </c:pt>
                <c:pt idx="143">
                  <c:v>42187.697233796294</c:v>
                </c:pt>
                <c:pt idx="144">
                  <c:v>42187.698622685188</c:v>
                </c:pt>
                <c:pt idx="145">
                  <c:v>42187.700011574074</c:v>
                </c:pt>
                <c:pt idx="146">
                  <c:v>42187.70140046296</c:v>
                </c:pt>
                <c:pt idx="147">
                  <c:v>42187.702789351853</c:v>
                </c:pt>
                <c:pt idx="148">
                  <c:v>42187.70417824074</c:v>
                </c:pt>
                <c:pt idx="149">
                  <c:v>42187.705555555556</c:v>
                </c:pt>
                <c:pt idx="150">
                  <c:v>42187.706956018519</c:v>
                </c:pt>
                <c:pt idx="151">
                  <c:v>42187.708344907405</c:v>
                </c:pt>
                <c:pt idx="152">
                  <c:v>42187.709722222222</c:v>
                </c:pt>
                <c:pt idx="153">
                  <c:v>42187.711122685185</c:v>
                </c:pt>
                <c:pt idx="154">
                  <c:v>42187.712511574071</c:v>
                </c:pt>
                <c:pt idx="155">
                  <c:v>42187.713888888888</c:v>
                </c:pt>
                <c:pt idx="156">
                  <c:v>42187.715289351851</c:v>
                </c:pt>
                <c:pt idx="157">
                  <c:v>42187.716678240744</c:v>
                </c:pt>
                <c:pt idx="158">
                  <c:v>42187.71806712963</c:v>
                </c:pt>
                <c:pt idx="159">
                  <c:v>42187.719456018516</c:v>
                </c:pt>
                <c:pt idx="160">
                  <c:v>42187.72084490741</c:v>
                </c:pt>
                <c:pt idx="161">
                  <c:v>42187.722233796296</c:v>
                </c:pt>
                <c:pt idx="162">
                  <c:v>42187.723622685182</c:v>
                </c:pt>
                <c:pt idx="163">
                  <c:v>42187.725011574075</c:v>
                </c:pt>
                <c:pt idx="164">
                  <c:v>42187.726400462961</c:v>
                </c:pt>
                <c:pt idx="165">
                  <c:v>42187.727789351855</c:v>
                </c:pt>
                <c:pt idx="166">
                  <c:v>42187.729178240741</c:v>
                </c:pt>
                <c:pt idx="167">
                  <c:v>42187.730567129627</c:v>
                </c:pt>
                <c:pt idx="168">
                  <c:v>42187.731956018521</c:v>
                </c:pt>
                <c:pt idx="169">
                  <c:v>42187.733344907407</c:v>
                </c:pt>
                <c:pt idx="170">
                  <c:v>42187.734733796293</c:v>
                </c:pt>
                <c:pt idx="171">
                  <c:v>42187.736122685186</c:v>
                </c:pt>
                <c:pt idx="172">
                  <c:v>42187.737511574072</c:v>
                </c:pt>
                <c:pt idx="173">
                  <c:v>42187.738900462966</c:v>
                </c:pt>
                <c:pt idx="174">
                  <c:v>42187.740289351852</c:v>
                </c:pt>
                <c:pt idx="175">
                  <c:v>42187.741689814815</c:v>
                </c:pt>
                <c:pt idx="176">
                  <c:v>42187.743067129632</c:v>
                </c:pt>
                <c:pt idx="177">
                  <c:v>42187.744456018518</c:v>
                </c:pt>
                <c:pt idx="178">
                  <c:v>42187.745856481481</c:v>
                </c:pt>
                <c:pt idx="179">
                  <c:v>42187.747233796297</c:v>
                </c:pt>
                <c:pt idx="180">
                  <c:v>42187.748622685183</c:v>
                </c:pt>
                <c:pt idx="181">
                  <c:v>42187.750023148146</c:v>
                </c:pt>
                <c:pt idx="182">
                  <c:v>42187.751400462963</c:v>
                </c:pt>
                <c:pt idx="183">
                  <c:v>42187.752789351849</c:v>
                </c:pt>
                <c:pt idx="184">
                  <c:v>42187.754178240742</c:v>
                </c:pt>
                <c:pt idx="185">
                  <c:v>42187.755567129629</c:v>
                </c:pt>
                <c:pt idx="186">
                  <c:v>42187.756956018522</c:v>
                </c:pt>
                <c:pt idx="187">
                  <c:v>42187.758344907408</c:v>
                </c:pt>
                <c:pt idx="188">
                  <c:v>42187.759733796294</c:v>
                </c:pt>
                <c:pt idx="189">
                  <c:v>42187.761122685188</c:v>
                </c:pt>
                <c:pt idx="190">
                  <c:v>42187.762511574074</c:v>
                </c:pt>
                <c:pt idx="191">
                  <c:v>42187.76390046296</c:v>
                </c:pt>
                <c:pt idx="192">
                  <c:v>42187.765300925923</c:v>
                </c:pt>
                <c:pt idx="193">
                  <c:v>42187.76667824074</c:v>
                </c:pt>
                <c:pt idx="194">
                  <c:v>42187.768067129633</c:v>
                </c:pt>
                <c:pt idx="195">
                  <c:v>42187.769467592596</c:v>
                </c:pt>
                <c:pt idx="196">
                  <c:v>42187.770844907405</c:v>
                </c:pt>
                <c:pt idx="197">
                  <c:v>42187.772233796299</c:v>
                </c:pt>
                <c:pt idx="198">
                  <c:v>42187.773634259262</c:v>
                </c:pt>
                <c:pt idx="199">
                  <c:v>42187.775011574071</c:v>
                </c:pt>
                <c:pt idx="200">
                  <c:v>42187.776400462964</c:v>
                </c:pt>
                <c:pt idx="201">
                  <c:v>42187.777800925927</c:v>
                </c:pt>
                <c:pt idx="202">
                  <c:v>42187.779178240744</c:v>
                </c:pt>
                <c:pt idx="203">
                  <c:v>42187.78056712963</c:v>
                </c:pt>
                <c:pt idx="204">
                  <c:v>42187.781967592593</c:v>
                </c:pt>
                <c:pt idx="205">
                  <c:v>42187.78334490741</c:v>
                </c:pt>
                <c:pt idx="206">
                  <c:v>42187.784745370373</c:v>
                </c:pt>
                <c:pt idx="207">
                  <c:v>42187.786134259259</c:v>
                </c:pt>
                <c:pt idx="208">
                  <c:v>42187.787511574075</c:v>
                </c:pt>
                <c:pt idx="209">
                  <c:v>42187.788912037038</c:v>
                </c:pt>
                <c:pt idx="210">
                  <c:v>42187.790300925924</c:v>
                </c:pt>
                <c:pt idx="211">
                  <c:v>42187.791678240741</c:v>
                </c:pt>
                <c:pt idx="212">
                  <c:v>42187.793078703704</c:v>
                </c:pt>
                <c:pt idx="213">
                  <c:v>42187.79446759259</c:v>
                </c:pt>
                <c:pt idx="214">
                  <c:v>42187.795844907407</c:v>
                </c:pt>
                <c:pt idx="215">
                  <c:v>42187.79724537037</c:v>
                </c:pt>
                <c:pt idx="216">
                  <c:v>42187.798634259256</c:v>
                </c:pt>
                <c:pt idx="217">
                  <c:v>42187.800011574072</c:v>
                </c:pt>
                <c:pt idx="218">
                  <c:v>42187.801412037035</c:v>
                </c:pt>
                <c:pt idx="219">
                  <c:v>42187.802789351852</c:v>
                </c:pt>
                <c:pt idx="220">
                  <c:v>42187.804178240738</c:v>
                </c:pt>
                <c:pt idx="221">
                  <c:v>42187.805578703701</c:v>
                </c:pt>
                <c:pt idx="222">
                  <c:v>42187.806956018518</c:v>
                </c:pt>
                <c:pt idx="223">
                  <c:v>42187.808356481481</c:v>
                </c:pt>
                <c:pt idx="224">
                  <c:v>42187.809745370374</c:v>
                </c:pt>
                <c:pt idx="225">
                  <c:v>42187.811122685183</c:v>
                </c:pt>
                <c:pt idx="226">
                  <c:v>42187.812523148146</c:v>
                </c:pt>
                <c:pt idx="227">
                  <c:v>42187.81391203704</c:v>
                </c:pt>
                <c:pt idx="228">
                  <c:v>42187.815289351849</c:v>
                </c:pt>
                <c:pt idx="229">
                  <c:v>42187.816689814812</c:v>
                </c:pt>
                <c:pt idx="230">
                  <c:v>42187.818078703705</c:v>
                </c:pt>
                <c:pt idx="231">
                  <c:v>42187.819456018522</c:v>
                </c:pt>
                <c:pt idx="232">
                  <c:v>42187.820856481485</c:v>
                </c:pt>
                <c:pt idx="233">
                  <c:v>42187.822245370371</c:v>
                </c:pt>
                <c:pt idx="234">
                  <c:v>42187.823622685188</c:v>
                </c:pt>
                <c:pt idx="235">
                  <c:v>42187.825023148151</c:v>
                </c:pt>
                <c:pt idx="236">
                  <c:v>42187.826412037037</c:v>
                </c:pt>
                <c:pt idx="237">
                  <c:v>42187.827789351853</c:v>
                </c:pt>
                <c:pt idx="238">
                  <c:v>42187.829189814816</c:v>
                </c:pt>
                <c:pt idx="239">
                  <c:v>42187.830578703702</c:v>
                </c:pt>
                <c:pt idx="240">
                  <c:v>42187.831967592596</c:v>
                </c:pt>
                <c:pt idx="241">
                  <c:v>42187.833356481482</c:v>
                </c:pt>
                <c:pt idx="242">
                  <c:v>42187.834745370368</c:v>
                </c:pt>
                <c:pt idx="243">
                  <c:v>42187.836134259262</c:v>
                </c:pt>
                <c:pt idx="244">
                  <c:v>42187.837523148148</c:v>
                </c:pt>
                <c:pt idx="245">
                  <c:v>42187.838912037034</c:v>
                </c:pt>
                <c:pt idx="246">
                  <c:v>42187.840300925927</c:v>
                </c:pt>
                <c:pt idx="247">
                  <c:v>42187.841689814813</c:v>
                </c:pt>
                <c:pt idx="248">
                  <c:v>42187.843078703707</c:v>
                </c:pt>
                <c:pt idx="249">
                  <c:v>42187.844467592593</c:v>
                </c:pt>
                <c:pt idx="250">
                  <c:v>42187.845856481479</c:v>
                </c:pt>
                <c:pt idx="251">
                  <c:v>42187.847245370373</c:v>
                </c:pt>
                <c:pt idx="252">
                  <c:v>42187.848634259259</c:v>
                </c:pt>
                <c:pt idx="253">
                  <c:v>42187.850023148145</c:v>
                </c:pt>
                <c:pt idx="254">
                  <c:v>42187.851400462961</c:v>
                </c:pt>
                <c:pt idx="255">
                  <c:v>42187.852800925924</c:v>
                </c:pt>
                <c:pt idx="256">
                  <c:v>42187.854189814818</c:v>
                </c:pt>
                <c:pt idx="257">
                  <c:v>42187.855578703704</c:v>
                </c:pt>
                <c:pt idx="258">
                  <c:v>42187.85696759259</c:v>
                </c:pt>
                <c:pt idx="259">
                  <c:v>42187.858356481483</c:v>
                </c:pt>
                <c:pt idx="260">
                  <c:v>42187.85974537037</c:v>
                </c:pt>
                <c:pt idx="261">
                  <c:v>42187.861134259256</c:v>
                </c:pt>
                <c:pt idx="262">
                  <c:v>42187.862523148149</c:v>
                </c:pt>
                <c:pt idx="263">
                  <c:v>42187.863912037035</c:v>
                </c:pt>
                <c:pt idx="264">
                  <c:v>42187.865300925929</c:v>
                </c:pt>
                <c:pt idx="265">
                  <c:v>42187.866689814815</c:v>
                </c:pt>
                <c:pt idx="266">
                  <c:v>42187.868078703701</c:v>
                </c:pt>
                <c:pt idx="267">
                  <c:v>42187.869467592594</c:v>
                </c:pt>
                <c:pt idx="268">
                  <c:v>42187.870856481481</c:v>
                </c:pt>
                <c:pt idx="269">
                  <c:v>42187.872245370374</c:v>
                </c:pt>
                <c:pt idx="270">
                  <c:v>42187.87363425926</c:v>
                </c:pt>
                <c:pt idx="271">
                  <c:v>42187.875034722223</c:v>
                </c:pt>
                <c:pt idx="272">
                  <c:v>42187.87641203704</c:v>
                </c:pt>
                <c:pt idx="273">
                  <c:v>42187.877800925926</c:v>
                </c:pt>
                <c:pt idx="274">
                  <c:v>42187.879201388889</c:v>
                </c:pt>
                <c:pt idx="275">
                  <c:v>42187.880578703705</c:v>
                </c:pt>
                <c:pt idx="276">
                  <c:v>42187.881967592592</c:v>
                </c:pt>
                <c:pt idx="277">
                  <c:v>42187.883368055554</c:v>
                </c:pt>
                <c:pt idx="278">
                  <c:v>42187.884745370371</c:v>
                </c:pt>
                <c:pt idx="279">
                  <c:v>42187.886134259257</c:v>
                </c:pt>
                <c:pt idx="280">
                  <c:v>42187.88753472222</c:v>
                </c:pt>
                <c:pt idx="281">
                  <c:v>42187.888912037037</c:v>
                </c:pt>
                <c:pt idx="282">
                  <c:v>42187.890300925923</c:v>
                </c:pt>
                <c:pt idx="283">
                  <c:v>42187.891701388886</c:v>
                </c:pt>
                <c:pt idx="284">
                  <c:v>42187.893078703702</c:v>
                </c:pt>
                <c:pt idx="285">
                  <c:v>42187.894467592596</c:v>
                </c:pt>
                <c:pt idx="286">
                  <c:v>42187.895868055559</c:v>
                </c:pt>
                <c:pt idx="287">
                  <c:v>42187.897245370368</c:v>
                </c:pt>
                <c:pt idx="288">
                  <c:v>42187.898645833331</c:v>
                </c:pt>
                <c:pt idx="289">
                  <c:v>42187.900023148148</c:v>
                </c:pt>
                <c:pt idx="290">
                  <c:v>42187.901412037034</c:v>
                </c:pt>
                <c:pt idx="291">
                  <c:v>42187.902812499997</c:v>
                </c:pt>
                <c:pt idx="292">
                  <c:v>42187.904189814813</c:v>
                </c:pt>
                <c:pt idx="293">
                  <c:v>42187.905578703707</c:v>
                </c:pt>
                <c:pt idx="294">
                  <c:v>42187.90697916667</c:v>
                </c:pt>
                <c:pt idx="295">
                  <c:v>42187.908356481479</c:v>
                </c:pt>
                <c:pt idx="296">
                  <c:v>42187.909745370373</c:v>
                </c:pt>
                <c:pt idx="297">
                  <c:v>42187.911145833335</c:v>
                </c:pt>
                <c:pt idx="298">
                  <c:v>42187.912523148145</c:v>
                </c:pt>
                <c:pt idx="299">
                  <c:v>42187.913912037038</c:v>
                </c:pt>
                <c:pt idx="300">
                  <c:v>42187.915312500001</c:v>
                </c:pt>
                <c:pt idx="301">
                  <c:v>42187.916689814818</c:v>
                </c:pt>
                <c:pt idx="302">
                  <c:v>42187.918078703704</c:v>
                </c:pt>
                <c:pt idx="303">
                  <c:v>42187.919479166667</c:v>
                </c:pt>
                <c:pt idx="304">
                  <c:v>42187.920856481483</c:v>
                </c:pt>
                <c:pt idx="305">
                  <c:v>42187.922256944446</c:v>
                </c:pt>
                <c:pt idx="306">
                  <c:v>42187.923645833333</c:v>
                </c:pt>
                <c:pt idx="307">
                  <c:v>42187.925023148149</c:v>
                </c:pt>
                <c:pt idx="308">
                  <c:v>42187.926423611112</c:v>
                </c:pt>
                <c:pt idx="309">
                  <c:v>42187.927812499998</c:v>
                </c:pt>
                <c:pt idx="310">
                  <c:v>42187.929189814815</c:v>
                </c:pt>
                <c:pt idx="311">
                  <c:v>42187.930590277778</c:v>
                </c:pt>
                <c:pt idx="312">
                  <c:v>42187.931979166664</c:v>
                </c:pt>
                <c:pt idx="313">
                  <c:v>42187.933356481481</c:v>
                </c:pt>
                <c:pt idx="314">
                  <c:v>42187.934756944444</c:v>
                </c:pt>
                <c:pt idx="315">
                  <c:v>42187.936145833337</c:v>
                </c:pt>
                <c:pt idx="316">
                  <c:v>42187.937523148146</c:v>
                </c:pt>
                <c:pt idx="317">
                  <c:v>42187.938923611109</c:v>
                </c:pt>
                <c:pt idx="318">
                  <c:v>42187.940312500003</c:v>
                </c:pt>
                <c:pt idx="319">
                  <c:v>42187.941689814812</c:v>
                </c:pt>
                <c:pt idx="320">
                  <c:v>42187.943090277775</c:v>
                </c:pt>
                <c:pt idx="321">
                  <c:v>42187.944479166668</c:v>
                </c:pt>
                <c:pt idx="322">
                  <c:v>42187.945868055554</c:v>
                </c:pt>
                <c:pt idx="323">
                  <c:v>42187.947256944448</c:v>
                </c:pt>
                <c:pt idx="324">
                  <c:v>42187.948634259257</c:v>
                </c:pt>
                <c:pt idx="325">
                  <c:v>42187.95003472222</c:v>
                </c:pt>
                <c:pt idx="326">
                  <c:v>42187.951423611114</c:v>
                </c:pt>
                <c:pt idx="327">
                  <c:v>42187.952800925923</c:v>
                </c:pt>
                <c:pt idx="328">
                  <c:v>42187.954201388886</c:v>
                </c:pt>
                <c:pt idx="329">
                  <c:v>42187.955590277779</c:v>
                </c:pt>
                <c:pt idx="330">
                  <c:v>42187.956967592596</c:v>
                </c:pt>
                <c:pt idx="331">
                  <c:v>42187.958368055559</c:v>
                </c:pt>
                <c:pt idx="332">
                  <c:v>42187.959756944445</c:v>
                </c:pt>
                <c:pt idx="333">
                  <c:v>42187.961134259262</c:v>
                </c:pt>
                <c:pt idx="334">
                  <c:v>42187.962534722225</c:v>
                </c:pt>
                <c:pt idx="335">
                  <c:v>42187.963923611111</c:v>
                </c:pt>
                <c:pt idx="336">
                  <c:v>42187.965312499997</c:v>
                </c:pt>
                <c:pt idx="337">
                  <c:v>42187.96670138889</c:v>
                </c:pt>
                <c:pt idx="338">
                  <c:v>42187.968090277776</c:v>
                </c:pt>
                <c:pt idx="339">
                  <c:v>42187.96947916667</c:v>
                </c:pt>
                <c:pt idx="340">
                  <c:v>42187.970868055556</c:v>
                </c:pt>
                <c:pt idx="341">
                  <c:v>42187.972256944442</c:v>
                </c:pt>
                <c:pt idx="342">
                  <c:v>42187.973645833335</c:v>
                </c:pt>
                <c:pt idx="343">
                  <c:v>42187.975034722222</c:v>
                </c:pt>
                <c:pt idx="344">
                  <c:v>42187.976423611108</c:v>
                </c:pt>
                <c:pt idx="345">
                  <c:v>42187.977812500001</c:v>
                </c:pt>
                <c:pt idx="346">
                  <c:v>42187.979201388887</c:v>
                </c:pt>
                <c:pt idx="347">
                  <c:v>42187.980590277781</c:v>
                </c:pt>
                <c:pt idx="348">
                  <c:v>42187.981979166667</c:v>
                </c:pt>
                <c:pt idx="349">
                  <c:v>42187.983368055553</c:v>
                </c:pt>
                <c:pt idx="350">
                  <c:v>42187.984756944446</c:v>
                </c:pt>
                <c:pt idx="351">
                  <c:v>42187.986145833333</c:v>
                </c:pt>
                <c:pt idx="352">
                  <c:v>42187.987534722219</c:v>
                </c:pt>
                <c:pt idx="353">
                  <c:v>42187.988935185182</c:v>
                </c:pt>
                <c:pt idx="354">
                  <c:v>42187.990312499998</c:v>
                </c:pt>
                <c:pt idx="355">
                  <c:v>42187.991701388892</c:v>
                </c:pt>
                <c:pt idx="356">
                  <c:v>42187.993101851855</c:v>
                </c:pt>
                <c:pt idx="357">
                  <c:v>42187.994479166664</c:v>
                </c:pt>
                <c:pt idx="358">
                  <c:v>42187.995868055557</c:v>
                </c:pt>
                <c:pt idx="359">
                  <c:v>42187.997256944444</c:v>
                </c:pt>
                <c:pt idx="360">
                  <c:v>42187.998645833337</c:v>
                </c:pt>
                <c:pt idx="361">
                  <c:v>42188.000034722223</c:v>
                </c:pt>
                <c:pt idx="362">
                  <c:v>42188.001423611109</c:v>
                </c:pt>
                <c:pt idx="363">
                  <c:v>42188.002812500003</c:v>
                </c:pt>
                <c:pt idx="364">
                  <c:v>42188.004201388889</c:v>
                </c:pt>
                <c:pt idx="365">
                  <c:v>42188.005590277775</c:v>
                </c:pt>
                <c:pt idx="366">
                  <c:v>42188.006979166668</c:v>
                </c:pt>
                <c:pt idx="367">
                  <c:v>42188.008368055554</c:v>
                </c:pt>
                <c:pt idx="368">
                  <c:v>42188.009756944448</c:v>
                </c:pt>
                <c:pt idx="369">
                  <c:v>42188.011145833334</c:v>
                </c:pt>
                <c:pt idx="370">
                  <c:v>42188.012546296297</c:v>
                </c:pt>
                <c:pt idx="371">
                  <c:v>42188.013923611114</c:v>
                </c:pt>
                <c:pt idx="372">
                  <c:v>42188.0153125</c:v>
                </c:pt>
                <c:pt idx="373">
                  <c:v>42188.016712962963</c:v>
                </c:pt>
                <c:pt idx="374">
                  <c:v>42188.018090277779</c:v>
                </c:pt>
                <c:pt idx="375">
                  <c:v>42188.019479166665</c:v>
                </c:pt>
                <c:pt idx="376">
                  <c:v>42188.020879629628</c:v>
                </c:pt>
                <c:pt idx="377">
                  <c:v>42188.022256944445</c:v>
                </c:pt>
                <c:pt idx="378">
                  <c:v>42188.023645833331</c:v>
                </c:pt>
                <c:pt idx="379">
                  <c:v>42188.025046296294</c:v>
                </c:pt>
                <c:pt idx="380">
                  <c:v>42188.026423611111</c:v>
                </c:pt>
                <c:pt idx="381">
                  <c:v>42188.027812499997</c:v>
                </c:pt>
                <c:pt idx="382">
                  <c:v>42188.02921296296</c:v>
                </c:pt>
                <c:pt idx="383">
                  <c:v>42188.030590277776</c:v>
                </c:pt>
                <c:pt idx="384">
                  <c:v>42188.03197916667</c:v>
                </c:pt>
                <c:pt idx="385">
                  <c:v>42188.033379629633</c:v>
                </c:pt>
                <c:pt idx="386">
                  <c:v>42188.034756944442</c:v>
                </c:pt>
                <c:pt idx="387">
                  <c:v>42188.036157407405</c:v>
                </c:pt>
                <c:pt idx="388">
                  <c:v>42188.037546296298</c:v>
                </c:pt>
                <c:pt idx="389">
                  <c:v>42188.038923611108</c:v>
                </c:pt>
                <c:pt idx="390">
                  <c:v>42188.040324074071</c:v>
                </c:pt>
                <c:pt idx="391">
                  <c:v>42188.041712962964</c:v>
                </c:pt>
                <c:pt idx="392">
                  <c:v>42188.043090277781</c:v>
                </c:pt>
                <c:pt idx="393">
                  <c:v>42188.044490740744</c:v>
                </c:pt>
                <c:pt idx="394">
                  <c:v>42188.045868055553</c:v>
                </c:pt>
                <c:pt idx="395">
                  <c:v>42188.047256944446</c:v>
                </c:pt>
                <c:pt idx="396">
                  <c:v>42188.048657407409</c:v>
                </c:pt>
                <c:pt idx="397">
                  <c:v>42188.050034722219</c:v>
                </c:pt>
                <c:pt idx="398">
                  <c:v>42188.051423611112</c:v>
                </c:pt>
                <c:pt idx="399">
                  <c:v>42188.052824074075</c:v>
                </c:pt>
                <c:pt idx="400">
                  <c:v>42188.054201388892</c:v>
                </c:pt>
                <c:pt idx="401">
                  <c:v>42188.055601851855</c:v>
                </c:pt>
                <c:pt idx="402">
                  <c:v>42188.056990740741</c:v>
                </c:pt>
                <c:pt idx="403">
                  <c:v>42188.058368055557</c:v>
                </c:pt>
                <c:pt idx="404">
                  <c:v>42188.05976851852</c:v>
                </c:pt>
                <c:pt idx="405">
                  <c:v>42188.061157407406</c:v>
                </c:pt>
                <c:pt idx="406">
                  <c:v>42188.062534722223</c:v>
                </c:pt>
                <c:pt idx="407">
                  <c:v>42188.063935185186</c:v>
                </c:pt>
                <c:pt idx="408">
                  <c:v>42188.065324074072</c:v>
                </c:pt>
                <c:pt idx="409">
                  <c:v>42188.066701388889</c:v>
                </c:pt>
                <c:pt idx="410">
                  <c:v>42188.068101851852</c:v>
                </c:pt>
                <c:pt idx="411">
                  <c:v>42188.069490740738</c:v>
                </c:pt>
                <c:pt idx="412">
                  <c:v>42188.070868055554</c:v>
                </c:pt>
                <c:pt idx="413">
                  <c:v>42188.072268518517</c:v>
                </c:pt>
                <c:pt idx="414">
                  <c:v>42188.073657407411</c:v>
                </c:pt>
                <c:pt idx="415">
                  <c:v>42188.07503472222</c:v>
                </c:pt>
                <c:pt idx="416">
                  <c:v>42188.076435185183</c:v>
                </c:pt>
                <c:pt idx="417">
                  <c:v>42188.077824074076</c:v>
                </c:pt>
                <c:pt idx="418">
                  <c:v>42188.079212962963</c:v>
                </c:pt>
                <c:pt idx="419">
                  <c:v>42188.080601851849</c:v>
                </c:pt>
                <c:pt idx="420">
                  <c:v>42188.081990740742</c:v>
                </c:pt>
                <c:pt idx="421">
                  <c:v>42188.083379629628</c:v>
                </c:pt>
                <c:pt idx="422">
                  <c:v>42188.084768518522</c:v>
                </c:pt>
                <c:pt idx="423">
                  <c:v>42188.086157407408</c:v>
                </c:pt>
                <c:pt idx="424">
                  <c:v>42188.087546296294</c:v>
                </c:pt>
                <c:pt idx="425">
                  <c:v>42188.088935185187</c:v>
                </c:pt>
                <c:pt idx="426">
                  <c:v>42188.090324074074</c:v>
                </c:pt>
                <c:pt idx="427">
                  <c:v>42188.09171296296</c:v>
                </c:pt>
                <c:pt idx="428">
                  <c:v>42188.093101851853</c:v>
                </c:pt>
                <c:pt idx="429">
                  <c:v>42188.09447916667</c:v>
                </c:pt>
                <c:pt idx="430">
                  <c:v>42188.095879629633</c:v>
                </c:pt>
                <c:pt idx="431">
                  <c:v>42188.097268518519</c:v>
                </c:pt>
                <c:pt idx="432">
                  <c:v>42188.098645833335</c:v>
                </c:pt>
                <c:pt idx="433">
                  <c:v>42188.100046296298</c:v>
                </c:pt>
                <c:pt idx="434">
                  <c:v>42188.101435185185</c:v>
                </c:pt>
                <c:pt idx="435">
                  <c:v>42188.102824074071</c:v>
                </c:pt>
                <c:pt idx="436">
                  <c:v>42188.104212962964</c:v>
                </c:pt>
                <c:pt idx="437">
                  <c:v>42188.10560185185</c:v>
                </c:pt>
                <c:pt idx="438">
                  <c:v>42188.106990740744</c:v>
                </c:pt>
                <c:pt idx="439">
                  <c:v>42188.10837962963</c:v>
                </c:pt>
                <c:pt idx="440">
                  <c:v>42188.109768518516</c:v>
                </c:pt>
                <c:pt idx="441">
                  <c:v>42188.111157407409</c:v>
                </c:pt>
                <c:pt idx="442">
                  <c:v>42188.112546296295</c:v>
                </c:pt>
                <c:pt idx="443">
                  <c:v>42188.113935185182</c:v>
                </c:pt>
                <c:pt idx="444">
                  <c:v>42188.115324074075</c:v>
                </c:pt>
                <c:pt idx="445">
                  <c:v>42188.116712962961</c:v>
                </c:pt>
                <c:pt idx="446">
                  <c:v>42188.118101851855</c:v>
                </c:pt>
                <c:pt idx="447">
                  <c:v>42188.119490740741</c:v>
                </c:pt>
                <c:pt idx="448">
                  <c:v>42188.120879629627</c:v>
                </c:pt>
                <c:pt idx="449">
                  <c:v>42188.12226851852</c:v>
                </c:pt>
                <c:pt idx="450">
                  <c:v>42188.123657407406</c:v>
                </c:pt>
                <c:pt idx="451">
                  <c:v>42188.1250462963</c:v>
                </c:pt>
                <c:pt idx="452">
                  <c:v>42188.126446759263</c:v>
                </c:pt>
                <c:pt idx="453">
                  <c:v>42188.127824074072</c:v>
                </c:pt>
                <c:pt idx="454">
                  <c:v>42188.129212962966</c:v>
                </c:pt>
                <c:pt idx="455">
                  <c:v>42188.130613425928</c:v>
                </c:pt>
                <c:pt idx="456">
                  <c:v>42188.131990740738</c:v>
                </c:pt>
                <c:pt idx="457">
                  <c:v>42188.133379629631</c:v>
                </c:pt>
                <c:pt idx="458">
                  <c:v>42188.134780092594</c:v>
                </c:pt>
                <c:pt idx="459">
                  <c:v>42188.136157407411</c:v>
                </c:pt>
                <c:pt idx="460">
                  <c:v>42188.137546296297</c:v>
                </c:pt>
                <c:pt idx="461">
                  <c:v>42188.13894675926</c:v>
                </c:pt>
                <c:pt idx="462">
                  <c:v>42188.140324074076</c:v>
                </c:pt>
                <c:pt idx="463">
                  <c:v>42188.141712962963</c:v>
                </c:pt>
                <c:pt idx="464">
                  <c:v>42188.143101851849</c:v>
                </c:pt>
                <c:pt idx="465">
                  <c:v>42188.144490740742</c:v>
                </c:pt>
                <c:pt idx="466">
                  <c:v>42188.145891203705</c:v>
                </c:pt>
                <c:pt idx="467">
                  <c:v>42188.147268518522</c:v>
                </c:pt>
                <c:pt idx="468">
                  <c:v>42188.148657407408</c:v>
                </c:pt>
                <c:pt idx="469">
                  <c:v>42188.150057870371</c:v>
                </c:pt>
                <c:pt idx="470">
                  <c:v>42188.151435185187</c:v>
                </c:pt>
                <c:pt idx="471">
                  <c:v>42188.152824074074</c:v>
                </c:pt>
                <c:pt idx="472">
                  <c:v>42188.154224537036</c:v>
                </c:pt>
                <c:pt idx="473">
                  <c:v>42188.155601851853</c:v>
                </c:pt>
                <c:pt idx="474">
                  <c:v>42188.156990740739</c:v>
                </c:pt>
                <c:pt idx="475">
                  <c:v>42188.158391203702</c:v>
                </c:pt>
                <c:pt idx="476">
                  <c:v>42188.159768518519</c:v>
                </c:pt>
                <c:pt idx="477">
                  <c:v>42188.161157407405</c:v>
                </c:pt>
                <c:pt idx="478">
                  <c:v>42188.162557870368</c:v>
                </c:pt>
                <c:pt idx="479">
                  <c:v>42188.163935185185</c:v>
                </c:pt>
                <c:pt idx="480">
                  <c:v>42188.165324074071</c:v>
                </c:pt>
                <c:pt idx="481">
                  <c:v>42188.166724537034</c:v>
                </c:pt>
                <c:pt idx="482">
                  <c:v>42188.16810185185</c:v>
                </c:pt>
                <c:pt idx="483">
                  <c:v>42188.169502314813</c:v>
                </c:pt>
                <c:pt idx="484">
                  <c:v>42188.170891203707</c:v>
                </c:pt>
                <c:pt idx="485">
                  <c:v>42188.172268518516</c:v>
                </c:pt>
                <c:pt idx="486">
                  <c:v>42188.173668981479</c:v>
                </c:pt>
                <c:pt idx="487">
                  <c:v>42188.175057870372</c:v>
                </c:pt>
                <c:pt idx="488">
                  <c:v>42188.176435185182</c:v>
                </c:pt>
                <c:pt idx="489">
                  <c:v>42188.177835648145</c:v>
                </c:pt>
                <c:pt idx="490">
                  <c:v>42188.179224537038</c:v>
                </c:pt>
                <c:pt idx="491">
                  <c:v>42188.180601851855</c:v>
                </c:pt>
                <c:pt idx="492">
                  <c:v>42188.182002314818</c:v>
                </c:pt>
                <c:pt idx="493">
                  <c:v>42188.183391203704</c:v>
                </c:pt>
                <c:pt idx="494">
                  <c:v>42188.18476851852</c:v>
                </c:pt>
                <c:pt idx="495">
                  <c:v>42188.186168981483</c:v>
                </c:pt>
                <c:pt idx="496">
                  <c:v>42188.187557870369</c:v>
                </c:pt>
                <c:pt idx="497">
                  <c:v>42188.188935185186</c:v>
                </c:pt>
                <c:pt idx="498">
                  <c:v>42188.190335648149</c:v>
                </c:pt>
                <c:pt idx="499">
                  <c:v>42188.191712962966</c:v>
                </c:pt>
                <c:pt idx="500">
                  <c:v>42188.193113425928</c:v>
                </c:pt>
                <c:pt idx="501">
                  <c:v>42188.194502314815</c:v>
                </c:pt>
                <c:pt idx="502">
                  <c:v>42188.195879629631</c:v>
                </c:pt>
                <c:pt idx="503">
                  <c:v>42188.197280092594</c:v>
                </c:pt>
                <c:pt idx="504">
                  <c:v>42188.19866898148</c:v>
                </c:pt>
                <c:pt idx="505">
                  <c:v>42188.200046296297</c:v>
                </c:pt>
                <c:pt idx="506">
                  <c:v>42188.20144675926</c:v>
                </c:pt>
                <c:pt idx="507">
                  <c:v>42188.202835648146</c:v>
                </c:pt>
                <c:pt idx="508">
                  <c:v>42188.204212962963</c:v>
                </c:pt>
                <c:pt idx="509">
                  <c:v>42188.205613425926</c:v>
                </c:pt>
                <c:pt idx="510">
                  <c:v>42188.207002314812</c:v>
                </c:pt>
                <c:pt idx="511">
                  <c:v>42188.208379629628</c:v>
                </c:pt>
                <c:pt idx="512">
                  <c:v>42188.209780092591</c:v>
                </c:pt>
                <c:pt idx="513">
                  <c:v>42188.211168981485</c:v>
                </c:pt>
                <c:pt idx="514">
                  <c:v>42188.212546296294</c:v>
                </c:pt>
                <c:pt idx="515">
                  <c:v>42188.213946759257</c:v>
                </c:pt>
                <c:pt idx="516">
                  <c:v>42188.21533564815</c:v>
                </c:pt>
                <c:pt idx="517">
                  <c:v>42188.216724537036</c:v>
                </c:pt>
                <c:pt idx="518">
                  <c:v>42188.218113425923</c:v>
                </c:pt>
                <c:pt idx="519">
                  <c:v>42188.219502314816</c:v>
                </c:pt>
                <c:pt idx="520">
                  <c:v>42188.220891203702</c:v>
                </c:pt>
                <c:pt idx="521">
                  <c:v>42188.222280092596</c:v>
                </c:pt>
                <c:pt idx="522">
                  <c:v>42188.223668981482</c:v>
                </c:pt>
                <c:pt idx="523">
                  <c:v>42188.225057870368</c:v>
                </c:pt>
                <c:pt idx="524">
                  <c:v>42188.226446759261</c:v>
                </c:pt>
                <c:pt idx="525">
                  <c:v>42188.227835648147</c:v>
                </c:pt>
                <c:pt idx="526">
                  <c:v>42188.229224537034</c:v>
                </c:pt>
                <c:pt idx="527">
                  <c:v>42188.230613425927</c:v>
                </c:pt>
                <c:pt idx="528">
                  <c:v>42188.232002314813</c:v>
                </c:pt>
                <c:pt idx="529">
                  <c:v>42188.233391203707</c:v>
                </c:pt>
                <c:pt idx="530">
                  <c:v>42188.234780092593</c:v>
                </c:pt>
                <c:pt idx="531">
                  <c:v>42188.236180555556</c:v>
                </c:pt>
                <c:pt idx="532">
                  <c:v>42188.237557870372</c:v>
                </c:pt>
                <c:pt idx="533">
                  <c:v>42188.238946759258</c:v>
                </c:pt>
                <c:pt idx="534">
                  <c:v>42188.240335648145</c:v>
                </c:pt>
                <c:pt idx="535">
                  <c:v>42188.241724537038</c:v>
                </c:pt>
                <c:pt idx="536">
                  <c:v>42188.243113425924</c:v>
                </c:pt>
                <c:pt idx="537">
                  <c:v>42188.244502314818</c:v>
                </c:pt>
                <c:pt idx="538">
                  <c:v>42188.245891203704</c:v>
                </c:pt>
                <c:pt idx="539">
                  <c:v>42188.24728009259</c:v>
                </c:pt>
                <c:pt idx="540">
                  <c:v>42188.248668981483</c:v>
                </c:pt>
                <c:pt idx="541">
                  <c:v>42188.250057870369</c:v>
                </c:pt>
                <c:pt idx="542">
                  <c:v>42188.251446759263</c:v>
                </c:pt>
                <c:pt idx="543">
                  <c:v>42188.252835648149</c:v>
                </c:pt>
                <c:pt idx="544">
                  <c:v>42188.254224537035</c:v>
                </c:pt>
                <c:pt idx="545">
                  <c:v>42188.255613425928</c:v>
                </c:pt>
                <c:pt idx="546">
                  <c:v>42188.257002314815</c:v>
                </c:pt>
                <c:pt idx="547">
                  <c:v>42188.258391203701</c:v>
                </c:pt>
                <c:pt idx="548">
                  <c:v>42188.259791666664</c:v>
                </c:pt>
                <c:pt idx="549">
                  <c:v>42188.26116898148</c:v>
                </c:pt>
                <c:pt idx="550">
                  <c:v>42188.262557870374</c:v>
                </c:pt>
                <c:pt idx="551">
                  <c:v>42188.263958333337</c:v>
                </c:pt>
                <c:pt idx="552">
                  <c:v>42188.265335648146</c:v>
                </c:pt>
                <c:pt idx="553">
                  <c:v>42188.266724537039</c:v>
                </c:pt>
                <c:pt idx="554">
                  <c:v>42188.268125000002</c:v>
                </c:pt>
                <c:pt idx="555">
                  <c:v>42188.269502314812</c:v>
                </c:pt>
                <c:pt idx="556">
                  <c:v>42188.270891203705</c:v>
                </c:pt>
                <c:pt idx="557">
                  <c:v>42188.272291666668</c:v>
                </c:pt>
                <c:pt idx="558">
                  <c:v>42188.273668981485</c:v>
                </c:pt>
                <c:pt idx="559">
                  <c:v>42188.275057870371</c:v>
                </c:pt>
                <c:pt idx="560">
                  <c:v>42188.276458333334</c:v>
                </c:pt>
                <c:pt idx="561">
                  <c:v>42188.27783564815</c:v>
                </c:pt>
                <c:pt idx="562">
                  <c:v>42188.279224537036</c:v>
                </c:pt>
                <c:pt idx="563">
                  <c:v>42188.280624999999</c:v>
                </c:pt>
                <c:pt idx="564">
                  <c:v>42188.282002314816</c:v>
                </c:pt>
                <c:pt idx="565">
                  <c:v>42188.283402777779</c:v>
                </c:pt>
                <c:pt idx="566">
                  <c:v>42188.284791666665</c:v>
                </c:pt>
                <c:pt idx="567">
                  <c:v>42188.286168981482</c:v>
                </c:pt>
                <c:pt idx="568">
                  <c:v>42188.287569444445</c:v>
                </c:pt>
                <c:pt idx="569">
                  <c:v>42188.288946759261</c:v>
                </c:pt>
                <c:pt idx="570">
                  <c:v>42188.290335648147</c:v>
                </c:pt>
                <c:pt idx="571">
                  <c:v>42188.29173611111</c:v>
                </c:pt>
                <c:pt idx="572">
                  <c:v>42188.293113425927</c:v>
                </c:pt>
                <c:pt idx="573">
                  <c:v>42188.294502314813</c:v>
                </c:pt>
                <c:pt idx="574">
                  <c:v>42188.295902777776</c:v>
                </c:pt>
                <c:pt idx="575">
                  <c:v>42188.297280092593</c:v>
                </c:pt>
                <c:pt idx="576">
                  <c:v>42188.298668981479</c:v>
                </c:pt>
                <c:pt idx="577">
                  <c:v>42188.300069444442</c:v>
                </c:pt>
                <c:pt idx="578">
                  <c:v>42188.301446759258</c:v>
                </c:pt>
                <c:pt idx="579">
                  <c:v>42188.302835648145</c:v>
                </c:pt>
                <c:pt idx="580">
                  <c:v>42188.304236111115</c:v>
                </c:pt>
                <c:pt idx="581">
                  <c:v>42188.305613425924</c:v>
                </c:pt>
                <c:pt idx="582">
                  <c:v>42188.307013888887</c:v>
                </c:pt>
                <c:pt idx="583">
                  <c:v>42188.30840277778</c:v>
                </c:pt>
                <c:pt idx="584">
                  <c:v>42188.30978009259</c:v>
                </c:pt>
                <c:pt idx="585">
                  <c:v>42188.311180555553</c:v>
                </c:pt>
                <c:pt idx="586">
                  <c:v>42188.312569444446</c:v>
                </c:pt>
                <c:pt idx="587">
                  <c:v>42188.313946759263</c:v>
                </c:pt>
                <c:pt idx="588">
                  <c:v>42188.315347222226</c:v>
                </c:pt>
                <c:pt idx="589">
                  <c:v>42188.316736111112</c:v>
                </c:pt>
                <c:pt idx="590">
                  <c:v>42188.318113425928</c:v>
                </c:pt>
                <c:pt idx="591">
                  <c:v>42188.319513888891</c:v>
                </c:pt>
                <c:pt idx="592">
                  <c:v>42188.320902777778</c:v>
                </c:pt>
                <c:pt idx="593">
                  <c:v>42188.322280092594</c:v>
                </c:pt>
                <c:pt idx="594">
                  <c:v>42188.323680555557</c:v>
                </c:pt>
                <c:pt idx="595">
                  <c:v>42188.325069444443</c:v>
                </c:pt>
                <c:pt idx="596">
                  <c:v>42188.326458333337</c:v>
                </c:pt>
                <c:pt idx="597">
                  <c:v>42188.327847222223</c:v>
                </c:pt>
                <c:pt idx="598">
                  <c:v>42188.329236111109</c:v>
                </c:pt>
                <c:pt idx="599">
                  <c:v>42188.330625000002</c:v>
                </c:pt>
                <c:pt idx="600">
                  <c:v>42188.332013888888</c:v>
                </c:pt>
                <c:pt idx="601">
                  <c:v>42188.333402777775</c:v>
                </c:pt>
                <c:pt idx="602">
                  <c:v>42188.334791666668</c:v>
                </c:pt>
                <c:pt idx="603">
                  <c:v>42188.336180555554</c:v>
                </c:pt>
                <c:pt idx="604">
                  <c:v>42188.337557870371</c:v>
                </c:pt>
                <c:pt idx="605">
                  <c:v>42188.338958333334</c:v>
                </c:pt>
                <c:pt idx="606">
                  <c:v>42188.34034722222</c:v>
                </c:pt>
                <c:pt idx="607">
                  <c:v>42188.341724537036</c:v>
                </c:pt>
                <c:pt idx="608">
                  <c:v>42188.343124999999</c:v>
                </c:pt>
                <c:pt idx="609">
                  <c:v>42188.344513888886</c:v>
                </c:pt>
                <c:pt idx="610">
                  <c:v>42188.345891203702</c:v>
                </c:pt>
                <c:pt idx="611">
                  <c:v>42188.347291666665</c:v>
                </c:pt>
                <c:pt idx="612">
                  <c:v>42188.348680555559</c:v>
                </c:pt>
                <c:pt idx="613">
                  <c:v>42188.350069444445</c:v>
                </c:pt>
                <c:pt idx="614">
                  <c:v>42188.351458333331</c:v>
                </c:pt>
                <c:pt idx="615">
                  <c:v>42188.352847222224</c:v>
                </c:pt>
                <c:pt idx="616">
                  <c:v>42188.35423611111</c:v>
                </c:pt>
                <c:pt idx="617">
                  <c:v>42188.355624999997</c:v>
                </c:pt>
                <c:pt idx="618">
                  <c:v>42188.35701388889</c:v>
                </c:pt>
                <c:pt idx="619">
                  <c:v>42188.358402777776</c:v>
                </c:pt>
                <c:pt idx="620">
                  <c:v>42188.359791666669</c:v>
                </c:pt>
                <c:pt idx="621">
                  <c:v>42188.361180555556</c:v>
                </c:pt>
                <c:pt idx="622">
                  <c:v>42188.362569444442</c:v>
                </c:pt>
                <c:pt idx="623">
                  <c:v>42188.363958333335</c:v>
                </c:pt>
                <c:pt idx="624">
                  <c:v>42188.365347222221</c:v>
                </c:pt>
                <c:pt idx="625">
                  <c:v>42188.366736111115</c:v>
                </c:pt>
                <c:pt idx="626">
                  <c:v>42188.368125000001</c:v>
                </c:pt>
                <c:pt idx="627">
                  <c:v>42188.369513888887</c:v>
                </c:pt>
                <c:pt idx="628">
                  <c:v>42188.37090277778</c:v>
                </c:pt>
                <c:pt idx="629">
                  <c:v>42188.372291666667</c:v>
                </c:pt>
                <c:pt idx="630">
                  <c:v>42188.373692129629</c:v>
                </c:pt>
                <c:pt idx="631">
                  <c:v>42188.375069444446</c:v>
                </c:pt>
                <c:pt idx="632">
                  <c:v>42188.376458333332</c:v>
                </c:pt>
                <c:pt idx="633">
                  <c:v>42188.377858796295</c:v>
                </c:pt>
                <c:pt idx="634">
                  <c:v>42188.379236111112</c:v>
                </c:pt>
                <c:pt idx="635">
                  <c:v>42188.380624999998</c:v>
                </c:pt>
                <c:pt idx="636">
                  <c:v>42188.382025462961</c:v>
                </c:pt>
                <c:pt idx="637">
                  <c:v>42188.383402777778</c:v>
                </c:pt>
                <c:pt idx="638">
                  <c:v>42188.384791666664</c:v>
                </c:pt>
                <c:pt idx="639">
                  <c:v>42188.386180555557</c:v>
                </c:pt>
                <c:pt idx="640">
                  <c:v>42188.387569444443</c:v>
                </c:pt>
                <c:pt idx="641">
                  <c:v>42188.388958333337</c:v>
                </c:pt>
                <c:pt idx="642">
                  <c:v>42188.390347222223</c:v>
                </c:pt>
                <c:pt idx="643">
                  <c:v>42188.391736111109</c:v>
                </c:pt>
                <c:pt idx="644">
                  <c:v>42188.393125000002</c:v>
                </c:pt>
                <c:pt idx="645">
                  <c:v>42188.394513888888</c:v>
                </c:pt>
                <c:pt idx="646">
                  <c:v>42188.395902777775</c:v>
                </c:pt>
                <c:pt idx="647">
                  <c:v>42188.397303240738</c:v>
                </c:pt>
                <c:pt idx="648">
                  <c:v>42188.398680555554</c:v>
                </c:pt>
                <c:pt idx="649">
                  <c:v>42188.400069444448</c:v>
                </c:pt>
                <c:pt idx="650">
                  <c:v>42188.401469907411</c:v>
                </c:pt>
                <c:pt idx="651">
                  <c:v>42188.40284722222</c:v>
                </c:pt>
                <c:pt idx="652">
                  <c:v>42188.404236111113</c:v>
                </c:pt>
                <c:pt idx="653">
                  <c:v>42188.405636574076</c:v>
                </c:pt>
                <c:pt idx="654">
                  <c:v>42188.407013888886</c:v>
                </c:pt>
                <c:pt idx="655">
                  <c:v>42188.408402777779</c:v>
                </c:pt>
                <c:pt idx="656">
                  <c:v>42188.409803240742</c:v>
                </c:pt>
                <c:pt idx="657">
                  <c:v>42188.411180555559</c:v>
                </c:pt>
                <c:pt idx="658">
                  <c:v>42188.412569444445</c:v>
                </c:pt>
                <c:pt idx="659">
                  <c:v>42188.413969907408</c:v>
                </c:pt>
                <c:pt idx="660">
                  <c:v>42188.415347222224</c:v>
                </c:pt>
                <c:pt idx="661">
                  <c:v>42188.416747685187</c:v>
                </c:pt>
                <c:pt idx="662">
                  <c:v>42188.418136574073</c:v>
                </c:pt>
                <c:pt idx="663">
                  <c:v>42188.41951388889</c:v>
                </c:pt>
                <c:pt idx="664">
                  <c:v>42188.420914351853</c:v>
                </c:pt>
                <c:pt idx="665">
                  <c:v>42188.422303240739</c:v>
                </c:pt>
                <c:pt idx="666">
                  <c:v>42188.423680555556</c:v>
                </c:pt>
                <c:pt idx="667">
                  <c:v>42188.425081018519</c:v>
                </c:pt>
                <c:pt idx="668">
                  <c:v>42188.426469907405</c:v>
                </c:pt>
                <c:pt idx="669">
                  <c:v>42188.427847222221</c:v>
                </c:pt>
                <c:pt idx="670">
                  <c:v>42188.429247685184</c:v>
                </c:pt>
                <c:pt idx="671">
                  <c:v>42188.430625000001</c:v>
                </c:pt>
                <c:pt idx="672">
                  <c:v>42188.432013888887</c:v>
                </c:pt>
                <c:pt idx="673">
                  <c:v>42188.43341435185</c:v>
                </c:pt>
                <c:pt idx="674">
                  <c:v>42188.434791666667</c:v>
                </c:pt>
                <c:pt idx="675">
                  <c:v>42188.436192129629</c:v>
                </c:pt>
                <c:pt idx="676">
                  <c:v>42188.437581018516</c:v>
                </c:pt>
                <c:pt idx="677">
                  <c:v>42188.438958333332</c:v>
                </c:pt>
                <c:pt idx="678">
                  <c:v>42188.440358796295</c:v>
                </c:pt>
                <c:pt idx="679">
                  <c:v>42188.441747685189</c:v>
                </c:pt>
                <c:pt idx="680">
                  <c:v>42188.443124999998</c:v>
                </c:pt>
                <c:pt idx="681">
                  <c:v>42188.444525462961</c:v>
                </c:pt>
                <c:pt idx="682">
                  <c:v>42188.445914351854</c:v>
                </c:pt>
                <c:pt idx="683">
                  <c:v>42188.447291666664</c:v>
                </c:pt>
                <c:pt idx="684">
                  <c:v>42188.448692129627</c:v>
                </c:pt>
                <c:pt idx="685">
                  <c:v>42188.45008101852</c:v>
                </c:pt>
                <c:pt idx="686">
                  <c:v>42188.451458333337</c:v>
                </c:pt>
                <c:pt idx="687">
                  <c:v>42188.4528587963</c:v>
                </c:pt>
                <c:pt idx="688">
                  <c:v>42188.454247685186</c:v>
                </c:pt>
                <c:pt idx="689">
                  <c:v>42188.455636574072</c:v>
                </c:pt>
                <c:pt idx="690">
                  <c:v>42188.457025462965</c:v>
                </c:pt>
                <c:pt idx="691">
                  <c:v>42188.458414351851</c:v>
                </c:pt>
                <c:pt idx="692">
                  <c:v>42188.459803240738</c:v>
                </c:pt>
                <c:pt idx="693">
                  <c:v>42188.461192129631</c:v>
                </c:pt>
                <c:pt idx="694">
                  <c:v>42188.462569444448</c:v>
                </c:pt>
                <c:pt idx="695">
                  <c:v>42188.463969907411</c:v>
                </c:pt>
                <c:pt idx="696">
                  <c:v>42188.465358796297</c:v>
                </c:pt>
                <c:pt idx="697">
                  <c:v>42188.466736111113</c:v>
                </c:pt>
                <c:pt idx="698">
                  <c:v>42188.468136574076</c:v>
                </c:pt>
                <c:pt idx="699">
                  <c:v>42188.469525462962</c:v>
                </c:pt>
                <c:pt idx="700">
                  <c:v>42188.470902777779</c:v>
                </c:pt>
                <c:pt idx="701">
                  <c:v>42188.472303240742</c:v>
                </c:pt>
                <c:pt idx="702">
                  <c:v>42188.473692129628</c:v>
                </c:pt>
                <c:pt idx="703">
                  <c:v>42188.475081018521</c:v>
                </c:pt>
                <c:pt idx="704">
                  <c:v>42188.476469907408</c:v>
                </c:pt>
                <c:pt idx="705">
                  <c:v>42188.477858796294</c:v>
                </c:pt>
                <c:pt idx="706">
                  <c:v>42188.479247685187</c:v>
                </c:pt>
                <c:pt idx="707">
                  <c:v>42188.480636574073</c:v>
                </c:pt>
                <c:pt idx="708">
                  <c:v>42188.482025462959</c:v>
                </c:pt>
                <c:pt idx="709">
                  <c:v>42188.483414351853</c:v>
                </c:pt>
                <c:pt idx="710">
                  <c:v>42188.484803240739</c:v>
                </c:pt>
                <c:pt idx="711">
                  <c:v>42188.486192129632</c:v>
                </c:pt>
                <c:pt idx="712">
                  <c:v>42188.487581018519</c:v>
                </c:pt>
                <c:pt idx="713">
                  <c:v>42188.488969907405</c:v>
                </c:pt>
                <c:pt idx="714">
                  <c:v>42188.490358796298</c:v>
                </c:pt>
                <c:pt idx="715">
                  <c:v>42188.491747685184</c:v>
                </c:pt>
                <c:pt idx="716">
                  <c:v>42188.493136574078</c:v>
                </c:pt>
                <c:pt idx="717">
                  <c:v>42188.494537037041</c:v>
                </c:pt>
                <c:pt idx="718">
                  <c:v>42188.49591435185</c:v>
                </c:pt>
                <c:pt idx="719">
                  <c:v>42188.502870370372</c:v>
                </c:pt>
                <c:pt idx="720">
                  <c:v>42188.509826388887</c:v>
                </c:pt>
                <c:pt idx="721">
                  <c:v>42188.516770833332</c:v>
                </c:pt>
                <c:pt idx="722">
                  <c:v>42188.523715277777</c:v>
                </c:pt>
                <c:pt idx="723">
                  <c:v>42188.530659722222</c:v>
                </c:pt>
                <c:pt idx="724">
                  <c:v>42188.537604166668</c:v>
                </c:pt>
                <c:pt idx="725">
                  <c:v>42188.544548611113</c:v>
                </c:pt>
                <c:pt idx="726">
                  <c:v>42188.551481481481</c:v>
                </c:pt>
                <c:pt idx="727">
                  <c:v>42188.558437500003</c:v>
                </c:pt>
                <c:pt idx="728">
                  <c:v>42188.565381944441</c:v>
                </c:pt>
                <c:pt idx="729">
                  <c:v>42188.572326388887</c:v>
                </c:pt>
                <c:pt idx="730">
                  <c:v>42188.579270833332</c:v>
                </c:pt>
                <c:pt idx="731">
                  <c:v>42188.586215277777</c:v>
                </c:pt>
                <c:pt idx="732">
                  <c:v>42188.593159722222</c:v>
                </c:pt>
                <c:pt idx="733">
                  <c:v>42188.600092592591</c:v>
                </c:pt>
                <c:pt idx="734">
                  <c:v>42188.607048611113</c:v>
                </c:pt>
                <c:pt idx="735">
                  <c:v>42188.613993055558</c:v>
                </c:pt>
                <c:pt idx="736">
                  <c:v>42188.620937500003</c:v>
                </c:pt>
                <c:pt idx="737">
                  <c:v>42188.627881944441</c:v>
                </c:pt>
                <c:pt idx="738">
                  <c:v>42188.634826388887</c:v>
                </c:pt>
                <c:pt idx="739">
                  <c:v>42188.641770833332</c:v>
                </c:pt>
                <c:pt idx="740">
                  <c:v>42188.648715277777</c:v>
                </c:pt>
                <c:pt idx="741">
                  <c:v>42188.655659722222</c:v>
                </c:pt>
                <c:pt idx="742">
                  <c:v>42188.662604166668</c:v>
                </c:pt>
                <c:pt idx="743">
                  <c:v>42188.669548611113</c:v>
                </c:pt>
                <c:pt idx="744">
                  <c:v>42188.676493055558</c:v>
                </c:pt>
                <c:pt idx="745">
                  <c:v>42188.683437500003</c:v>
                </c:pt>
                <c:pt idx="746">
                  <c:v>42188.690381944441</c:v>
                </c:pt>
                <c:pt idx="747">
                  <c:v>42188.697326388887</c:v>
                </c:pt>
                <c:pt idx="748">
                  <c:v>42188.704270833332</c:v>
                </c:pt>
                <c:pt idx="749">
                  <c:v>42188.711215277777</c:v>
                </c:pt>
                <c:pt idx="750">
                  <c:v>42188.718159722222</c:v>
                </c:pt>
                <c:pt idx="751">
                  <c:v>42188.725115740737</c:v>
                </c:pt>
                <c:pt idx="752">
                  <c:v>42188.732048611113</c:v>
                </c:pt>
                <c:pt idx="753">
                  <c:v>42188.738993055558</c:v>
                </c:pt>
                <c:pt idx="754">
                  <c:v>42188.745937500003</c:v>
                </c:pt>
                <c:pt idx="755">
                  <c:v>42188.752881944441</c:v>
                </c:pt>
                <c:pt idx="756">
                  <c:v>42188.759826388887</c:v>
                </c:pt>
                <c:pt idx="757">
                  <c:v>42188.766770833332</c:v>
                </c:pt>
                <c:pt idx="758">
                  <c:v>42188.773726851854</c:v>
                </c:pt>
                <c:pt idx="759">
                  <c:v>42188.780659722222</c:v>
                </c:pt>
                <c:pt idx="760">
                  <c:v>42188.787604166668</c:v>
                </c:pt>
                <c:pt idx="761">
                  <c:v>42188.794548611113</c:v>
                </c:pt>
                <c:pt idx="762">
                  <c:v>42188.801493055558</c:v>
                </c:pt>
                <c:pt idx="763">
                  <c:v>42188.808437500003</c:v>
                </c:pt>
                <c:pt idx="764">
                  <c:v>42188.815381944441</c:v>
                </c:pt>
                <c:pt idx="765">
                  <c:v>42188.822337962964</c:v>
                </c:pt>
                <c:pt idx="766">
                  <c:v>42188.829270833332</c:v>
                </c:pt>
                <c:pt idx="767">
                  <c:v>42188.836215277777</c:v>
                </c:pt>
                <c:pt idx="768">
                  <c:v>42188.843159722222</c:v>
                </c:pt>
                <c:pt idx="769">
                  <c:v>42188.850115740737</c:v>
                </c:pt>
                <c:pt idx="770">
                  <c:v>42188.857048611113</c:v>
                </c:pt>
                <c:pt idx="771">
                  <c:v>42188.863993055558</c:v>
                </c:pt>
                <c:pt idx="772">
                  <c:v>42188.870949074073</c:v>
                </c:pt>
                <c:pt idx="773">
                  <c:v>42188.877881944441</c:v>
                </c:pt>
                <c:pt idx="774">
                  <c:v>42188.884826388887</c:v>
                </c:pt>
                <c:pt idx="775">
                  <c:v>42188.891770833332</c:v>
                </c:pt>
                <c:pt idx="776">
                  <c:v>42188.898726851854</c:v>
                </c:pt>
                <c:pt idx="777">
                  <c:v>42188.905659722222</c:v>
                </c:pt>
                <c:pt idx="778">
                  <c:v>42188.912604166668</c:v>
                </c:pt>
                <c:pt idx="779">
                  <c:v>42188.919560185182</c:v>
                </c:pt>
                <c:pt idx="780">
                  <c:v>42188.926493055558</c:v>
                </c:pt>
                <c:pt idx="781">
                  <c:v>42188.933437500003</c:v>
                </c:pt>
                <c:pt idx="782">
                  <c:v>42188.940381944441</c:v>
                </c:pt>
                <c:pt idx="783">
                  <c:v>42188.947337962964</c:v>
                </c:pt>
                <c:pt idx="784">
                  <c:v>42188.954270833332</c:v>
                </c:pt>
                <c:pt idx="785">
                  <c:v>42188.961215277777</c:v>
                </c:pt>
                <c:pt idx="786">
                  <c:v>42188.968171296299</c:v>
                </c:pt>
                <c:pt idx="787">
                  <c:v>42188.975115740737</c:v>
                </c:pt>
                <c:pt idx="788">
                  <c:v>42188.982048611113</c:v>
                </c:pt>
                <c:pt idx="789">
                  <c:v>42188.988993055558</c:v>
                </c:pt>
                <c:pt idx="790">
                  <c:v>42188.995949074073</c:v>
                </c:pt>
                <c:pt idx="791">
                  <c:v>42189.002881944441</c:v>
                </c:pt>
                <c:pt idx="792">
                  <c:v>42189.009826388887</c:v>
                </c:pt>
                <c:pt idx="793">
                  <c:v>42189.016782407409</c:v>
                </c:pt>
                <c:pt idx="794">
                  <c:v>42189.023726851854</c:v>
                </c:pt>
                <c:pt idx="795">
                  <c:v>42189.030659722222</c:v>
                </c:pt>
                <c:pt idx="796">
                  <c:v>42189.037604166668</c:v>
                </c:pt>
                <c:pt idx="797">
                  <c:v>42189.044560185182</c:v>
                </c:pt>
                <c:pt idx="798">
                  <c:v>42189.051493055558</c:v>
                </c:pt>
                <c:pt idx="799">
                  <c:v>42189.058437500003</c:v>
                </c:pt>
                <c:pt idx="800">
                  <c:v>42189.065393518518</c:v>
                </c:pt>
                <c:pt idx="801">
                  <c:v>42189.072337962964</c:v>
                </c:pt>
                <c:pt idx="802">
                  <c:v>42189.079270833332</c:v>
                </c:pt>
                <c:pt idx="803">
                  <c:v>42189.086215277777</c:v>
                </c:pt>
                <c:pt idx="804">
                  <c:v>42189.093171296299</c:v>
                </c:pt>
                <c:pt idx="805">
                  <c:v>42189.100115740737</c:v>
                </c:pt>
                <c:pt idx="806">
                  <c:v>42189.107048611113</c:v>
                </c:pt>
                <c:pt idx="807">
                  <c:v>42189.114004629628</c:v>
                </c:pt>
                <c:pt idx="808">
                  <c:v>42189.120949074073</c:v>
                </c:pt>
                <c:pt idx="809">
                  <c:v>42189.127881944441</c:v>
                </c:pt>
                <c:pt idx="810">
                  <c:v>42189.134826388887</c:v>
                </c:pt>
                <c:pt idx="811">
                  <c:v>42189.141782407409</c:v>
                </c:pt>
                <c:pt idx="812">
                  <c:v>42189.148726851854</c:v>
                </c:pt>
                <c:pt idx="813">
                  <c:v>42189.155659722222</c:v>
                </c:pt>
                <c:pt idx="814">
                  <c:v>42189.162615740737</c:v>
                </c:pt>
                <c:pt idx="815">
                  <c:v>42189.169560185182</c:v>
                </c:pt>
                <c:pt idx="816">
                  <c:v>42189.176504629628</c:v>
                </c:pt>
                <c:pt idx="817">
                  <c:v>42189.183437500003</c:v>
                </c:pt>
                <c:pt idx="818">
                  <c:v>42189.190393518518</c:v>
                </c:pt>
                <c:pt idx="819">
                  <c:v>42189.197337962964</c:v>
                </c:pt>
                <c:pt idx="820">
                  <c:v>42189.204270833332</c:v>
                </c:pt>
                <c:pt idx="821">
                  <c:v>42189.211226851854</c:v>
                </c:pt>
                <c:pt idx="822">
                  <c:v>42189.218171296299</c:v>
                </c:pt>
                <c:pt idx="823">
                  <c:v>42189.225115740737</c:v>
                </c:pt>
                <c:pt idx="824">
                  <c:v>42189.232048611113</c:v>
                </c:pt>
                <c:pt idx="825">
                  <c:v>42189.239004629628</c:v>
                </c:pt>
                <c:pt idx="826">
                  <c:v>42189.245949074073</c:v>
                </c:pt>
                <c:pt idx="827">
                  <c:v>42189.252881944441</c:v>
                </c:pt>
                <c:pt idx="828">
                  <c:v>42189.259837962964</c:v>
                </c:pt>
                <c:pt idx="829">
                  <c:v>42189.266782407409</c:v>
                </c:pt>
                <c:pt idx="830">
                  <c:v>42189.273726851854</c:v>
                </c:pt>
                <c:pt idx="831">
                  <c:v>42189.280659722222</c:v>
                </c:pt>
                <c:pt idx="832">
                  <c:v>42189.287615740737</c:v>
                </c:pt>
                <c:pt idx="833">
                  <c:v>42189.294560185182</c:v>
                </c:pt>
                <c:pt idx="834">
                  <c:v>42189.301504629628</c:v>
                </c:pt>
                <c:pt idx="835">
                  <c:v>42189.308449074073</c:v>
                </c:pt>
                <c:pt idx="836">
                  <c:v>42189.315393518518</c:v>
                </c:pt>
                <c:pt idx="837">
                  <c:v>42189.322337962964</c:v>
                </c:pt>
                <c:pt idx="838">
                  <c:v>42189.329270833332</c:v>
                </c:pt>
                <c:pt idx="839">
                  <c:v>42189.336226851854</c:v>
                </c:pt>
                <c:pt idx="840">
                  <c:v>42189.343171296299</c:v>
                </c:pt>
                <c:pt idx="841">
                  <c:v>42189.350115740737</c:v>
                </c:pt>
                <c:pt idx="842">
                  <c:v>42189.357060185182</c:v>
                </c:pt>
                <c:pt idx="843">
                  <c:v>42189.364004629628</c:v>
                </c:pt>
                <c:pt idx="844">
                  <c:v>42189.370949074073</c:v>
                </c:pt>
                <c:pt idx="845">
                  <c:v>42189.377881944441</c:v>
                </c:pt>
                <c:pt idx="846">
                  <c:v>42189.384837962964</c:v>
                </c:pt>
                <c:pt idx="847">
                  <c:v>42189.391782407409</c:v>
                </c:pt>
                <c:pt idx="848">
                  <c:v>42189.398726851854</c:v>
                </c:pt>
                <c:pt idx="849">
                  <c:v>42189.405671296299</c:v>
                </c:pt>
                <c:pt idx="850">
                  <c:v>42189.412615740737</c:v>
                </c:pt>
                <c:pt idx="851">
                  <c:v>42189.419560185182</c:v>
                </c:pt>
                <c:pt idx="852">
                  <c:v>42189.426504629628</c:v>
                </c:pt>
                <c:pt idx="853">
                  <c:v>42189.433449074073</c:v>
                </c:pt>
                <c:pt idx="854">
                  <c:v>42189.440393518518</c:v>
                </c:pt>
                <c:pt idx="855">
                  <c:v>42189.447337962964</c:v>
                </c:pt>
                <c:pt idx="856">
                  <c:v>42189.454282407409</c:v>
                </c:pt>
                <c:pt idx="857">
                  <c:v>42189.461226851854</c:v>
                </c:pt>
                <c:pt idx="858">
                  <c:v>42189.468171296299</c:v>
                </c:pt>
                <c:pt idx="859">
                  <c:v>42189.475115740737</c:v>
                </c:pt>
                <c:pt idx="860">
                  <c:v>42189.482060185182</c:v>
                </c:pt>
                <c:pt idx="861">
                  <c:v>42189.489004629628</c:v>
                </c:pt>
                <c:pt idx="862">
                  <c:v>42189.495949074073</c:v>
                </c:pt>
                <c:pt idx="863">
                  <c:v>42189.502893518518</c:v>
                </c:pt>
                <c:pt idx="864">
                  <c:v>42189.509837962964</c:v>
                </c:pt>
                <c:pt idx="865">
                  <c:v>42189.516782407409</c:v>
                </c:pt>
                <c:pt idx="866">
                  <c:v>42189.523726851854</c:v>
                </c:pt>
                <c:pt idx="867">
                  <c:v>42189.530671296299</c:v>
                </c:pt>
                <c:pt idx="868">
                  <c:v>42189.537615740737</c:v>
                </c:pt>
                <c:pt idx="869">
                  <c:v>42189.544560185182</c:v>
                </c:pt>
                <c:pt idx="870">
                  <c:v>42189.551516203705</c:v>
                </c:pt>
                <c:pt idx="871">
                  <c:v>42189.558449074073</c:v>
                </c:pt>
                <c:pt idx="872">
                  <c:v>42189.565393518518</c:v>
                </c:pt>
                <c:pt idx="873">
                  <c:v>42189.572337962964</c:v>
                </c:pt>
                <c:pt idx="874">
                  <c:v>42189.579282407409</c:v>
                </c:pt>
                <c:pt idx="875">
                  <c:v>42189.586226851854</c:v>
                </c:pt>
                <c:pt idx="876">
                  <c:v>42189.593171296299</c:v>
                </c:pt>
                <c:pt idx="877">
                  <c:v>42189.600127314814</c:v>
                </c:pt>
                <c:pt idx="878">
                  <c:v>42189.607060185182</c:v>
                </c:pt>
                <c:pt idx="879">
                  <c:v>42189.614004629628</c:v>
                </c:pt>
                <c:pt idx="880">
                  <c:v>42189.620949074073</c:v>
                </c:pt>
                <c:pt idx="881">
                  <c:v>42189.627905092595</c:v>
                </c:pt>
                <c:pt idx="882">
                  <c:v>42189.634837962964</c:v>
                </c:pt>
                <c:pt idx="883">
                  <c:v>42189.641782407409</c:v>
                </c:pt>
                <c:pt idx="884">
                  <c:v>42189.648738425924</c:v>
                </c:pt>
                <c:pt idx="885">
                  <c:v>42189.655671296299</c:v>
                </c:pt>
                <c:pt idx="886">
                  <c:v>42189.662615740737</c:v>
                </c:pt>
                <c:pt idx="887">
                  <c:v>42189.669560185182</c:v>
                </c:pt>
                <c:pt idx="888">
                  <c:v>42189.676516203705</c:v>
                </c:pt>
                <c:pt idx="889">
                  <c:v>42189.683449074073</c:v>
                </c:pt>
                <c:pt idx="890">
                  <c:v>42189.690393518518</c:v>
                </c:pt>
                <c:pt idx="891">
                  <c:v>42189.69734953704</c:v>
                </c:pt>
                <c:pt idx="892">
                  <c:v>42189.704282407409</c:v>
                </c:pt>
                <c:pt idx="893">
                  <c:v>42189.711226851854</c:v>
                </c:pt>
                <c:pt idx="894">
                  <c:v>42189.718171296299</c:v>
                </c:pt>
                <c:pt idx="895">
                  <c:v>42189.725127314814</c:v>
                </c:pt>
                <c:pt idx="896">
                  <c:v>42189.732060185182</c:v>
                </c:pt>
                <c:pt idx="897">
                  <c:v>42189.739004629628</c:v>
                </c:pt>
                <c:pt idx="898">
                  <c:v>42189.74596064815</c:v>
                </c:pt>
                <c:pt idx="899">
                  <c:v>42189.752905092595</c:v>
                </c:pt>
                <c:pt idx="900">
                  <c:v>42189.759837962964</c:v>
                </c:pt>
                <c:pt idx="901">
                  <c:v>42189.766782407409</c:v>
                </c:pt>
                <c:pt idx="902">
                  <c:v>42189.773738425924</c:v>
                </c:pt>
                <c:pt idx="903">
                  <c:v>42189.780671296299</c:v>
                </c:pt>
                <c:pt idx="904">
                  <c:v>42189.787615740737</c:v>
                </c:pt>
                <c:pt idx="905">
                  <c:v>42189.794571759259</c:v>
                </c:pt>
                <c:pt idx="906">
                  <c:v>42189.801516203705</c:v>
                </c:pt>
                <c:pt idx="907">
                  <c:v>42189.808449074073</c:v>
                </c:pt>
                <c:pt idx="908">
                  <c:v>42189.815393518518</c:v>
                </c:pt>
                <c:pt idx="909">
                  <c:v>42189.82234953704</c:v>
                </c:pt>
                <c:pt idx="910">
                  <c:v>42189.829282407409</c:v>
                </c:pt>
                <c:pt idx="911">
                  <c:v>42189.836226851854</c:v>
                </c:pt>
                <c:pt idx="912">
                  <c:v>42189.843182870369</c:v>
                </c:pt>
                <c:pt idx="913">
                  <c:v>42189.850127314814</c:v>
                </c:pt>
                <c:pt idx="914">
                  <c:v>42189.857060185182</c:v>
                </c:pt>
                <c:pt idx="915">
                  <c:v>42189.864004629628</c:v>
                </c:pt>
                <c:pt idx="916">
                  <c:v>42189.87096064815</c:v>
                </c:pt>
                <c:pt idx="917">
                  <c:v>42189.877905092595</c:v>
                </c:pt>
                <c:pt idx="918">
                  <c:v>42189.884837962964</c:v>
                </c:pt>
                <c:pt idx="919">
                  <c:v>42189.891793981478</c:v>
                </c:pt>
                <c:pt idx="920">
                  <c:v>42189.898738425924</c:v>
                </c:pt>
                <c:pt idx="921">
                  <c:v>42189.905671296299</c:v>
                </c:pt>
                <c:pt idx="922">
                  <c:v>42189.912615740737</c:v>
                </c:pt>
                <c:pt idx="923">
                  <c:v>42189.919571759259</c:v>
                </c:pt>
                <c:pt idx="924">
                  <c:v>42189.926516203705</c:v>
                </c:pt>
                <c:pt idx="925">
                  <c:v>42189.933449074073</c:v>
                </c:pt>
                <c:pt idx="926">
                  <c:v>42189.940405092595</c:v>
                </c:pt>
                <c:pt idx="927">
                  <c:v>42189.94734953704</c:v>
                </c:pt>
                <c:pt idx="928">
                  <c:v>42189.954282407409</c:v>
                </c:pt>
                <c:pt idx="929">
                  <c:v>42189.961226851854</c:v>
                </c:pt>
                <c:pt idx="930">
                  <c:v>42189.968182870369</c:v>
                </c:pt>
                <c:pt idx="931">
                  <c:v>42189.975127314814</c:v>
                </c:pt>
                <c:pt idx="932">
                  <c:v>42189.982060185182</c:v>
                </c:pt>
                <c:pt idx="933">
                  <c:v>42189.989016203705</c:v>
                </c:pt>
                <c:pt idx="934">
                  <c:v>42189.99596064815</c:v>
                </c:pt>
                <c:pt idx="935">
                  <c:v>42190.002905092595</c:v>
                </c:pt>
                <c:pt idx="936">
                  <c:v>42190.009837962964</c:v>
                </c:pt>
                <c:pt idx="937">
                  <c:v>42190.016793981478</c:v>
                </c:pt>
                <c:pt idx="938">
                  <c:v>42190.023738425924</c:v>
                </c:pt>
                <c:pt idx="939">
                  <c:v>42190.030671296299</c:v>
                </c:pt>
                <c:pt idx="940">
                  <c:v>42190.037627314814</c:v>
                </c:pt>
                <c:pt idx="941">
                  <c:v>42190.044571759259</c:v>
                </c:pt>
                <c:pt idx="942">
                  <c:v>42190.051516203705</c:v>
                </c:pt>
                <c:pt idx="943">
                  <c:v>42190.058449074073</c:v>
                </c:pt>
                <c:pt idx="944">
                  <c:v>42190.065405092595</c:v>
                </c:pt>
                <c:pt idx="945">
                  <c:v>42190.07234953704</c:v>
                </c:pt>
                <c:pt idx="946">
                  <c:v>42190.079293981478</c:v>
                </c:pt>
                <c:pt idx="947">
                  <c:v>42190.086238425924</c:v>
                </c:pt>
                <c:pt idx="948">
                  <c:v>42190.093182870369</c:v>
                </c:pt>
                <c:pt idx="949">
                  <c:v>42190.100127314814</c:v>
                </c:pt>
                <c:pt idx="950">
                  <c:v>42190.107060185182</c:v>
                </c:pt>
                <c:pt idx="951">
                  <c:v>42190.114016203705</c:v>
                </c:pt>
                <c:pt idx="952">
                  <c:v>42190.12096064815</c:v>
                </c:pt>
                <c:pt idx="953">
                  <c:v>42190.127905092595</c:v>
                </c:pt>
                <c:pt idx="954">
                  <c:v>42190.13484953704</c:v>
                </c:pt>
                <c:pt idx="955">
                  <c:v>42190.141793981478</c:v>
                </c:pt>
                <c:pt idx="956">
                  <c:v>42190.148738425924</c:v>
                </c:pt>
                <c:pt idx="957">
                  <c:v>42190.155671296299</c:v>
                </c:pt>
                <c:pt idx="958">
                  <c:v>42190.162627314814</c:v>
                </c:pt>
                <c:pt idx="959">
                  <c:v>42190.169571759259</c:v>
                </c:pt>
                <c:pt idx="960">
                  <c:v>42190.176516203705</c:v>
                </c:pt>
                <c:pt idx="961">
                  <c:v>42190.18346064815</c:v>
                </c:pt>
                <c:pt idx="962">
                  <c:v>42190.190405092595</c:v>
                </c:pt>
                <c:pt idx="963">
                  <c:v>42190.19734953704</c:v>
                </c:pt>
                <c:pt idx="964">
                  <c:v>42190.204293981478</c:v>
                </c:pt>
                <c:pt idx="965">
                  <c:v>42190.211238425924</c:v>
                </c:pt>
                <c:pt idx="966">
                  <c:v>42190.218182870369</c:v>
                </c:pt>
                <c:pt idx="967">
                  <c:v>42190.225127314814</c:v>
                </c:pt>
                <c:pt idx="968">
                  <c:v>42190.232060185182</c:v>
                </c:pt>
                <c:pt idx="969">
                  <c:v>42190.239016203705</c:v>
                </c:pt>
                <c:pt idx="970">
                  <c:v>42190.24596064815</c:v>
                </c:pt>
                <c:pt idx="971">
                  <c:v>42190.252905092595</c:v>
                </c:pt>
                <c:pt idx="972">
                  <c:v>42190.25984953704</c:v>
                </c:pt>
                <c:pt idx="973">
                  <c:v>42190.266793981478</c:v>
                </c:pt>
                <c:pt idx="974">
                  <c:v>42190.273738425924</c:v>
                </c:pt>
                <c:pt idx="975">
                  <c:v>42190.280671296299</c:v>
                </c:pt>
                <c:pt idx="976">
                  <c:v>42190.287627314814</c:v>
                </c:pt>
                <c:pt idx="977">
                  <c:v>42190.294571759259</c:v>
                </c:pt>
                <c:pt idx="978">
                  <c:v>42190.301516203705</c:v>
                </c:pt>
                <c:pt idx="979">
                  <c:v>42190.30846064815</c:v>
                </c:pt>
                <c:pt idx="980">
                  <c:v>42190.315405092595</c:v>
                </c:pt>
                <c:pt idx="981">
                  <c:v>42190.32234953704</c:v>
                </c:pt>
                <c:pt idx="982">
                  <c:v>42190.329305555555</c:v>
                </c:pt>
                <c:pt idx="983">
                  <c:v>42190.336238425924</c:v>
                </c:pt>
                <c:pt idx="984">
                  <c:v>42190.343182870369</c:v>
                </c:pt>
                <c:pt idx="985">
                  <c:v>42190.350127314814</c:v>
                </c:pt>
                <c:pt idx="986">
                  <c:v>42190.357071759259</c:v>
                </c:pt>
                <c:pt idx="987">
                  <c:v>42190.364016203705</c:v>
                </c:pt>
                <c:pt idx="988">
                  <c:v>42190.37096064815</c:v>
                </c:pt>
                <c:pt idx="989">
                  <c:v>42190.377905092595</c:v>
                </c:pt>
                <c:pt idx="990">
                  <c:v>42190.38484953704</c:v>
                </c:pt>
                <c:pt idx="991">
                  <c:v>42190.391793981478</c:v>
                </c:pt>
                <c:pt idx="992">
                  <c:v>42190.398738425924</c:v>
                </c:pt>
                <c:pt idx="993">
                  <c:v>42190.405682870369</c:v>
                </c:pt>
                <c:pt idx="994">
                  <c:v>42190.412627314814</c:v>
                </c:pt>
                <c:pt idx="995">
                  <c:v>42190.419571759259</c:v>
                </c:pt>
                <c:pt idx="996">
                  <c:v>42190.426516203705</c:v>
                </c:pt>
                <c:pt idx="997">
                  <c:v>42190.43346064815</c:v>
                </c:pt>
                <c:pt idx="998">
                  <c:v>42190.440405092595</c:v>
                </c:pt>
                <c:pt idx="999">
                  <c:v>42190.44734953704</c:v>
                </c:pt>
                <c:pt idx="1000">
                  <c:v>42190.454305555555</c:v>
                </c:pt>
                <c:pt idx="1001">
                  <c:v>42190.461238425924</c:v>
                </c:pt>
                <c:pt idx="1002">
                  <c:v>42190.468182870369</c:v>
                </c:pt>
                <c:pt idx="1003">
                  <c:v>42190.475127314814</c:v>
                </c:pt>
                <c:pt idx="1004">
                  <c:v>42190.482071759259</c:v>
                </c:pt>
                <c:pt idx="1005">
                  <c:v>42190.489016203705</c:v>
                </c:pt>
                <c:pt idx="1006">
                  <c:v>42190.49596064815</c:v>
                </c:pt>
                <c:pt idx="1007">
                  <c:v>42190.502916666665</c:v>
                </c:pt>
                <c:pt idx="1008">
                  <c:v>42190.50984953704</c:v>
                </c:pt>
                <c:pt idx="1009">
                  <c:v>42190.516793981478</c:v>
                </c:pt>
                <c:pt idx="1010">
                  <c:v>42190.523738425924</c:v>
                </c:pt>
                <c:pt idx="1011">
                  <c:v>42190.530694444446</c:v>
                </c:pt>
                <c:pt idx="1012">
                  <c:v>42190.537627314814</c:v>
                </c:pt>
                <c:pt idx="1013">
                  <c:v>42190.544571759259</c:v>
                </c:pt>
                <c:pt idx="1014">
                  <c:v>42190.551527777781</c:v>
                </c:pt>
                <c:pt idx="1015">
                  <c:v>42190.55846064815</c:v>
                </c:pt>
                <c:pt idx="1016">
                  <c:v>42190.565405092595</c:v>
                </c:pt>
                <c:pt idx="1017">
                  <c:v>42190.57234953704</c:v>
                </c:pt>
                <c:pt idx="1018">
                  <c:v>42190.579305555555</c:v>
                </c:pt>
                <c:pt idx="1019">
                  <c:v>42190.586238425924</c:v>
                </c:pt>
                <c:pt idx="1020">
                  <c:v>42190.593182870369</c:v>
                </c:pt>
                <c:pt idx="1021">
                  <c:v>42190.600138888891</c:v>
                </c:pt>
                <c:pt idx="1022">
                  <c:v>42190.607071759259</c:v>
                </c:pt>
                <c:pt idx="1023">
                  <c:v>42190.614016203705</c:v>
                </c:pt>
                <c:pt idx="1024">
                  <c:v>42190.62096064815</c:v>
                </c:pt>
                <c:pt idx="1025">
                  <c:v>42190.627916666665</c:v>
                </c:pt>
                <c:pt idx="1026">
                  <c:v>42190.63484953704</c:v>
                </c:pt>
                <c:pt idx="1027">
                  <c:v>42190.641793981478</c:v>
                </c:pt>
                <c:pt idx="1028">
                  <c:v>42190.64875</c:v>
                </c:pt>
                <c:pt idx="1029">
                  <c:v>42190.655694444446</c:v>
                </c:pt>
                <c:pt idx="1030">
                  <c:v>42190.662627314814</c:v>
                </c:pt>
                <c:pt idx="1031">
                  <c:v>42190.669571759259</c:v>
                </c:pt>
                <c:pt idx="1032">
                  <c:v>42190.676527777781</c:v>
                </c:pt>
                <c:pt idx="1033">
                  <c:v>42190.68346064815</c:v>
                </c:pt>
                <c:pt idx="1034">
                  <c:v>42190.690405092595</c:v>
                </c:pt>
                <c:pt idx="1035">
                  <c:v>42190.69736111111</c:v>
                </c:pt>
                <c:pt idx="1036">
                  <c:v>42190.704305555555</c:v>
                </c:pt>
                <c:pt idx="1037">
                  <c:v>42190.711238425924</c:v>
                </c:pt>
                <c:pt idx="1038">
                  <c:v>42190.718182870369</c:v>
                </c:pt>
                <c:pt idx="1039">
                  <c:v>42190.725138888891</c:v>
                </c:pt>
                <c:pt idx="1040">
                  <c:v>42190.732071759259</c:v>
                </c:pt>
                <c:pt idx="1041">
                  <c:v>42190.739016203705</c:v>
                </c:pt>
                <c:pt idx="1042">
                  <c:v>42190.745972222219</c:v>
                </c:pt>
                <c:pt idx="1043">
                  <c:v>42190.752916666665</c:v>
                </c:pt>
                <c:pt idx="1044">
                  <c:v>42190.75984953704</c:v>
                </c:pt>
                <c:pt idx="1045">
                  <c:v>42190.766793981478</c:v>
                </c:pt>
                <c:pt idx="1046">
                  <c:v>42190.77375</c:v>
                </c:pt>
                <c:pt idx="1047">
                  <c:v>42190.780694444446</c:v>
                </c:pt>
                <c:pt idx="1048">
                  <c:v>42190.787627314814</c:v>
                </c:pt>
                <c:pt idx="1049">
                  <c:v>42190.794583333336</c:v>
                </c:pt>
                <c:pt idx="1050">
                  <c:v>42190.801527777781</c:v>
                </c:pt>
                <c:pt idx="1051">
                  <c:v>42190.80846064815</c:v>
                </c:pt>
                <c:pt idx="1052">
                  <c:v>42190.815405092595</c:v>
                </c:pt>
                <c:pt idx="1053">
                  <c:v>42190.82236111111</c:v>
                </c:pt>
                <c:pt idx="1054">
                  <c:v>42190.829305555555</c:v>
                </c:pt>
                <c:pt idx="1055">
                  <c:v>42190.836238425924</c:v>
                </c:pt>
                <c:pt idx="1056">
                  <c:v>42190.843194444446</c:v>
                </c:pt>
                <c:pt idx="1057">
                  <c:v>42190.850138888891</c:v>
                </c:pt>
                <c:pt idx="1058">
                  <c:v>42190.857071759259</c:v>
                </c:pt>
                <c:pt idx="1059">
                  <c:v>42190.864016203705</c:v>
                </c:pt>
                <c:pt idx="1060">
                  <c:v>42190.870972222219</c:v>
                </c:pt>
                <c:pt idx="1061">
                  <c:v>42190.877916666665</c:v>
                </c:pt>
                <c:pt idx="1062">
                  <c:v>42190.88484953704</c:v>
                </c:pt>
                <c:pt idx="1063">
                  <c:v>42190.891805555555</c:v>
                </c:pt>
                <c:pt idx="1064">
                  <c:v>42190.89875</c:v>
                </c:pt>
                <c:pt idx="1065">
                  <c:v>42190.905694444446</c:v>
                </c:pt>
                <c:pt idx="1066">
                  <c:v>42190.912627314814</c:v>
                </c:pt>
                <c:pt idx="1067">
                  <c:v>42190.919583333336</c:v>
                </c:pt>
                <c:pt idx="1068">
                  <c:v>42190.926527777781</c:v>
                </c:pt>
                <c:pt idx="1069">
                  <c:v>42190.93346064815</c:v>
                </c:pt>
                <c:pt idx="1070">
                  <c:v>42190.940416666665</c:v>
                </c:pt>
                <c:pt idx="1071">
                  <c:v>42190.94736111111</c:v>
                </c:pt>
                <c:pt idx="1072">
                  <c:v>42190.954305555555</c:v>
                </c:pt>
                <c:pt idx="1073">
                  <c:v>42190.961238425924</c:v>
                </c:pt>
                <c:pt idx="1074">
                  <c:v>42190.968194444446</c:v>
                </c:pt>
                <c:pt idx="1075">
                  <c:v>42190.975138888891</c:v>
                </c:pt>
                <c:pt idx="1076">
                  <c:v>42190.982083333336</c:v>
                </c:pt>
                <c:pt idx="1077">
                  <c:v>42190.989027777781</c:v>
                </c:pt>
                <c:pt idx="1078">
                  <c:v>42190.995972222219</c:v>
                </c:pt>
                <c:pt idx="1079">
                  <c:v>42191.002916666665</c:v>
                </c:pt>
                <c:pt idx="1080">
                  <c:v>42191.00984953704</c:v>
                </c:pt>
                <c:pt idx="1081">
                  <c:v>42191.016805555555</c:v>
                </c:pt>
                <c:pt idx="1082">
                  <c:v>42191.02375</c:v>
                </c:pt>
                <c:pt idx="1083">
                  <c:v>42191.030694444446</c:v>
                </c:pt>
                <c:pt idx="1084">
                  <c:v>42191.037638888891</c:v>
                </c:pt>
                <c:pt idx="1085">
                  <c:v>42191.044583333336</c:v>
                </c:pt>
                <c:pt idx="1086">
                  <c:v>42191.051527777781</c:v>
                </c:pt>
                <c:pt idx="1087">
                  <c:v>42191.05846064815</c:v>
                </c:pt>
                <c:pt idx="1088">
                  <c:v>42191.065416666665</c:v>
                </c:pt>
                <c:pt idx="1089">
                  <c:v>42191.07236111111</c:v>
                </c:pt>
                <c:pt idx="1090">
                  <c:v>42191.079305555555</c:v>
                </c:pt>
                <c:pt idx="1091">
                  <c:v>42191.08625</c:v>
                </c:pt>
                <c:pt idx="1092">
                  <c:v>42191.093194444446</c:v>
                </c:pt>
                <c:pt idx="1093">
                  <c:v>42191.100138888891</c:v>
                </c:pt>
                <c:pt idx="1094">
                  <c:v>42191.107083333336</c:v>
                </c:pt>
                <c:pt idx="1095">
                  <c:v>42191.114027777781</c:v>
                </c:pt>
                <c:pt idx="1096">
                  <c:v>42191.120972222219</c:v>
                </c:pt>
                <c:pt idx="1097">
                  <c:v>42191.127916666665</c:v>
                </c:pt>
                <c:pt idx="1098">
                  <c:v>42191.13486111111</c:v>
                </c:pt>
                <c:pt idx="1099">
                  <c:v>42191.141805555555</c:v>
                </c:pt>
                <c:pt idx="1100">
                  <c:v>42191.14875</c:v>
                </c:pt>
                <c:pt idx="1101">
                  <c:v>42191.155694444446</c:v>
                </c:pt>
                <c:pt idx="1102">
                  <c:v>42191.162638888891</c:v>
                </c:pt>
                <c:pt idx="1103">
                  <c:v>42191.169583333336</c:v>
                </c:pt>
                <c:pt idx="1104">
                  <c:v>42191.176527777781</c:v>
                </c:pt>
                <c:pt idx="1105">
                  <c:v>42191.183472222219</c:v>
                </c:pt>
                <c:pt idx="1106">
                  <c:v>42191.190416666665</c:v>
                </c:pt>
                <c:pt idx="1107">
                  <c:v>42191.19736111111</c:v>
                </c:pt>
                <c:pt idx="1108">
                  <c:v>42191.204305555555</c:v>
                </c:pt>
                <c:pt idx="1109">
                  <c:v>42191.21125</c:v>
                </c:pt>
                <c:pt idx="1110">
                  <c:v>42191.218194444446</c:v>
                </c:pt>
                <c:pt idx="1111">
                  <c:v>42191.225138888891</c:v>
                </c:pt>
                <c:pt idx="1112">
                  <c:v>42191.232094907406</c:v>
                </c:pt>
                <c:pt idx="1113">
                  <c:v>42191.239027777781</c:v>
                </c:pt>
                <c:pt idx="1114">
                  <c:v>42191.245972222219</c:v>
                </c:pt>
                <c:pt idx="1115">
                  <c:v>42191.252916666665</c:v>
                </c:pt>
                <c:pt idx="1116">
                  <c:v>42191.25986111111</c:v>
                </c:pt>
                <c:pt idx="1117">
                  <c:v>42191.266805555555</c:v>
                </c:pt>
                <c:pt idx="1118">
                  <c:v>42191.27375</c:v>
                </c:pt>
                <c:pt idx="1119">
                  <c:v>42191.280706018515</c:v>
                </c:pt>
                <c:pt idx="1120">
                  <c:v>42191.287638888891</c:v>
                </c:pt>
                <c:pt idx="1121">
                  <c:v>42191.294583333336</c:v>
                </c:pt>
                <c:pt idx="1122">
                  <c:v>42191.301527777781</c:v>
                </c:pt>
                <c:pt idx="1123">
                  <c:v>42191.308472222219</c:v>
                </c:pt>
                <c:pt idx="1124">
                  <c:v>42191.315416666665</c:v>
                </c:pt>
                <c:pt idx="1125">
                  <c:v>42191.32236111111</c:v>
                </c:pt>
                <c:pt idx="1126">
                  <c:v>42191.329317129632</c:v>
                </c:pt>
                <c:pt idx="1127">
                  <c:v>42191.33625</c:v>
                </c:pt>
                <c:pt idx="1128">
                  <c:v>42191.343194444446</c:v>
                </c:pt>
                <c:pt idx="1129">
                  <c:v>42191.350138888891</c:v>
                </c:pt>
                <c:pt idx="1130">
                  <c:v>42191.357094907406</c:v>
                </c:pt>
                <c:pt idx="1131">
                  <c:v>42191.364027777781</c:v>
                </c:pt>
                <c:pt idx="1132">
                  <c:v>42191.370972222219</c:v>
                </c:pt>
                <c:pt idx="1133">
                  <c:v>42191.377928240741</c:v>
                </c:pt>
                <c:pt idx="1134">
                  <c:v>42191.38486111111</c:v>
                </c:pt>
                <c:pt idx="1135">
                  <c:v>42191.391805555555</c:v>
                </c:pt>
                <c:pt idx="1136">
                  <c:v>42191.39875</c:v>
                </c:pt>
                <c:pt idx="1137">
                  <c:v>42191.405706018515</c:v>
                </c:pt>
                <c:pt idx="1138">
                  <c:v>42191.412638888891</c:v>
                </c:pt>
                <c:pt idx="1139">
                  <c:v>42191.419583333336</c:v>
                </c:pt>
                <c:pt idx="1140">
                  <c:v>42191.426539351851</c:v>
                </c:pt>
                <c:pt idx="1141">
                  <c:v>42191.433483796296</c:v>
                </c:pt>
                <c:pt idx="1142">
                  <c:v>42191.440416666665</c:v>
                </c:pt>
                <c:pt idx="1143">
                  <c:v>42191.44736111111</c:v>
                </c:pt>
                <c:pt idx="1144">
                  <c:v>42191.454317129632</c:v>
                </c:pt>
                <c:pt idx="1145">
                  <c:v>42191.46125</c:v>
                </c:pt>
                <c:pt idx="1146">
                  <c:v>42191.468194444446</c:v>
                </c:pt>
                <c:pt idx="1147">
                  <c:v>42191.475138888891</c:v>
                </c:pt>
                <c:pt idx="1148">
                  <c:v>42191.482094907406</c:v>
                </c:pt>
                <c:pt idx="1149">
                  <c:v>42191.489027777781</c:v>
                </c:pt>
                <c:pt idx="1150">
                  <c:v>42191.495972222219</c:v>
                </c:pt>
                <c:pt idx="1151">
                  <c:v>42191.502916666665</c:v>
                </c:pt>
                <c:pt idx="1152">
                  <c:v>42191.509872685187</c:v>
                </c:pt>
                <c:pt idx="1153">
                  <c:v>42191.516805555555</c:v>
                </c:pt>
                <c:pt idx="1154">
                  <c:v>42191.52375</c:v>
                </c:pt>
                <c:pt idx="1155">
                  <c:v>42191.530706018515</c:v>
                </c:pt>
                <c:pt idx="1156">
                  <c:v>42191.53765046296</c:v>
                </c:pt>
                <c:pt idx="1157">
                  <c:v>42191.544583333336</c:v>
                </c:pt>
                <c:pt idx="1158">
                  <c:v>42191.551527777781</c:v>
                </c:pt>
                <c:pt idx="1159">
                  <c:v>42191.558483796296</c:v>
                </c:pt>
                <c:pt idx="1160">
                  <c:v>42191.565428240741</c:v>
                </c:pt>
                <c:pt idx="1161">
                  <c:v>42191.57236111111</c:v>
                </c:pt>
                <c:pt idx="1162">
                  <c:v>42191.579317129632</c:v>
                </c:pt>
                <c:pt idx="1163">
                  <c:v>42191.586261574077</c:v>
                </c:pt>
                <c:pt idx="1164">
                  <c:v>42191.593194444446</c:v>
                </c:pt>
                <c:pt idx="1165">
                  <c:v>42191.600138888891</c:v>
                </c:pt>
                <c:pt idx="1166">
                  <c:v>42191.607094907406</c:v>
                </c:pt>
                <c:pt idx="1167">
                  <c:v>42191.614039351851</c:v>
                </c:pt>
                <c:pt idx="1168">
                  <c:v>42191.620972222219</c:v>
                </c:pt>
                <c:pt idx="1169">
                  <c:v>42191.627928240741</c:v>
                </c:pt>
                <c:pt idx="1170">
                  <c:v>42191.634872685187</c:v>
                </c:pt>
                <c:pt idx="1171">
                  <c:v>42191.641805555555</c:v>
                </c:pt>
                <c:pt idx="1172">
                  <c:v>42191.64875</c:v>
                </c:pt>
                <c:pt idx="1173">
                  <c:v>42191.655706018515</c:v>
                </c:pt>
                <c:pt idx="1174">
                  <c:v>42191.66265046296</c:v>
                </c:pt>
                <c:pt idx="1175">
                  <c:v>42191.669583333336</c:v>
                </c:pt>
                <c:pt idx="1176">
                  <c:v>42191.676539351851</c:v>
                </c:pt>
                <c:pt idx="1177">
                  <c:v>42191.683483796296</c:v>
                </c:pt>
                <c:pt idx="1178">
                  <c:v>42191.690428240741</c:v>
                </c:pt>
                <c:pt idx="1179">
                  <c:v>42191.69736111111</c:v>
                </c:pt>
                <c:pt idx="1180">
                  <c:v>42191.704317129632</c:v>
                </c:pt>
                <c:pt idx="1181">
                  <c:v>42191.711261574077</c:v>
                </c:pt>
                <c:pt idx="1182">
                  <c:v>42191.718194444446</c:v>
                </c:pt>
                <c:pt idx="1183">
                  <c:v>42191.72515046296</c:v>
                </c:pt>
                <c:pt idx="1184">
                  <c:v>42191.732094907406</c:v>
                </c:pt>
                <c:pt idx="1185">
                  <c:v>42191.739039351851</c:v>
                </c:pt>
                <c:pt idx="1186">
                  <c:v>42191.745972222219</c:v>
                </c:pt>
                <c:pt idx="1187">
                  <c:v>42191.752928240741</c:v>
                </c:pt>
                <c:pt idx="1188">
                  <c:v>42191.759872685187</c:v>
                </c:pt>
                <c:pt idx="1189">
                  <c:v>42191.766805555555</c:v>
                </c:pt>
                <c:pt idx="1190">
                  <c:v>42191.773761574077</c:v>
                </c:pt>
                <c:pt idx="1191">
                  <c:v>42191.780706018515</c:v>
                </c:pt>
                <c:pt idx="1192">
                  <c:v>42191.78765046296</c:v>
                </c:pt>
                <c:pt idx="1193">
                  <c:v>42191.794583333336</c:v>
                </c:pt>
                <c:pt idx="1194">
                  <c:v>42191.801539351851</c:v>
                </c:pt>
                <c:pt idx="1195">
                  <c:v>42191.808483796296</c:v>
                </c:pt>
                <c:pt idx="1196">
                  <c:v>42191.815428240741</c:v>
                </c:pt>
                <c:pt idx="1197">
                  <c:v>42191.822372685187</c:v>
                </c:pt>
                <c:pt idx="1198">
                  <c:v>42191.829317129632</c:v>
                </c:pt>
                <c:pt idx="1199">
                  <c:v>42191.836261574077</c:v>
                </c:pt>
                <c:pt idx="1200">
                  <c:v>42191.843194444446</c:v>
                </c:pt>
                <c:pt idx="1201">
                  <c:v>42191.85015046296</c:v>
                </c:pt>
                <c:pt idx="1202">
                  <c:v>42191.857094907406</c:v>
                </c:pt>
                <c:pt idx="1203">
                  <c:v>42191.864039351851</c:v>
                </c:pt>
                <c:pt idx="1204">
                  <c:v>42191.870983796296</c:v>
                </c:pt>
                <c:pt idx="1205">
                  <c:v>42191.877928240741</c:v>
                </c:pt>
                <c:pt idx="1206">
                  <c:v>42191.884872685187</c:v>
                </c:pt>
                <c:pt idx="1207">
                  <c:v>42191.891817129632</c:v>
                </c:pt>
                <c:pt idx="1208">
                  <c:v>42191.898761574077</c:v>
                </c:pt>
                <c:pt idx="1209">
                  <c:v>42191.905706018515</c:v>
                </c:pt>
                <c:pt idx="1210">
                  <c:v>42191.91265046296</c:v>
                </c:pt>
                <c:pt idx="1211">
                  <c:v>42191.919594907406</c:v>
                </c:pt>
                <c:pt idx="1212">
                  <c:v>42191.926539351851</c:v>
                </c:pt>
                <c:pt idx="1213">
                  <c:v>42191.933483796296</c:v>
                </c:pt>
                <c:pt idx="1214">
                  <c:v>42191.940428240741</c:v>
                </c:pt>
                <c:pt idx="1215">
                  <c:v>42191.947372685187</c:v>
                </c:pt>
                <c:pt idx="1216">
                  <c:v>42191.954317129632</c:v>
                </c:pt>
                <c:pt idx="1217">
                  <c:v>42191.961261574077</c:v>
                </c:pt>
                <c:pt idx="1218">
                  <c:v>42191.968206018515</c:v>
                </c:pt>
                <c:pt idx="1219">
                  <c:v>42191.97515046296</c:v>
                </c:pt>
                <c:pt idx="1220">
                  <c:v>42191.982094907406</c:v>
                </c:pt>
                <c:pt idx="1221">
                  <c:v>42191.989039351851</c:v>
                </c:pt>
                <c:pt idx="1222">
                  <c:v>42191.995983796296</c:v>
                </c:pt>
                <c:pt idx="1223">
                  <c:v>42192.002928240741</c:v>
                </c:pt>
                <c:pt idx="1224">
                  <c:v>42192.009872685187</c:v>
                </c:pt>
                <c:pt idx="1225">
                  <c:v>42192.016828703701</c:v>
                </c:pt>
                <c:pt idx="1226">
                  <c:v>42192.023761574077</c:v>
                </c:pt>
                <c:pt idx="1227">
                  <c:v>42192.030706018515</c:v>
                </c:pt>
                <c:pt idx="1228">
                  <c:v>42192.03765046296</c:v>
                </c:pt>
                <c:pt idx="1229">
                  <c:v>42192.044594907406</c:v>
                </c:pt>
                <c:pt idx="1230">
                  <c:v>42192.051539351851</c:v>
                </c:pt>
                <c:pt idx="1231">
                  <c:v>42192.058483796296</c:v>
                </c:pt>
                <c:pt idx="1232">
                  <c:v>42192.065439814818</c:v>
                </c:pt>
                <c:pt idx="1233">
                  <c:v>42192.072372685187</c:v>
                </c:pt>
                <c:pt idx="1234">
                  <c:v>42192.079317129632</c:v>
                </c:pt>
                <c:pt idx="1235">
                  <c:v>42192.086261574077</c:v>
                </c:pt>
                <c:pt idx="1236">
                  <c:v>42192.093206018515</c:v>
                </c:pt>
                <c:pt idx="1237">
                  <c:v>42192.10015046296</c:v>
                </c:pt>
                <c:pt idx="1238">
                  <c:v>42192.107094907406</c:v>
                </c:pt>
                <c:pt idx="1239">
                  <c:v>42192.114050925928</c:v>
                </c:pt>
                <c:pt idx="1240">
                  <c:v>42192.120983796296</c:v>
                </c:pt>
                <c:pt idx="1241">
                  <c:v>42192.127928240741</c:v>
                </c:pt>
                <c:pt idx="1242">
                  <c:v>42192.134872685187</c:v>
                </c:pt>
                <c:pt idx="1243">
                  <c:v>42192.141828703701</c:v>
                </c:pt>
                <c:pt idx="1244">
                  <c:v>42192.148761574077</c:v>
                </c:pt>
                <c:pt idx="1245">
                  <c:v>42192.155706018515</c:v>
                </c:pt>
                <c:pt idx="1246">
                  <c:v>42192.162662037037</c:v>
                </c:pt>
                <c:pt idx="1247">
                  <c:v>42192.169594907406</c:v>
                </c:pt>
                <c:pt idx="1248">
                  <c:v>42192.176539351851</c:v>
                </c:pt>
                <c:pt idx="1249">
                  <c:v>42192.183483796296</c:v>
                </c:pt>
                <c:pt idx="1250">
                  <c:v>42192.190439814818</c:v>
                </c:pt>
                <c:pt idx="1251">
                  <c:v>42192.197372685187</c:v>
                </c:pt>
                <c:pt idx="1252">
                  <c:v>42192.204317129632</c:v>
                </c:pt>
                <c:pt idx="1253">
                  <c:v>42192.211273148147</c:v>
                </c:pt>
                <c:pt idx="1254">
                  <c:v>42192.218206018515</c:v>
                </c:pt>
                <c:pt idx="1255">
                  <c:v>42192.22515046296</c:v>
                </c:pt>
                <c:pt idx="1256">
                  <c:v>42192.232094907406</c:v>
                </c:pt>
                <c:pt idx="1257">
                  <c:v>42192.239050925928</c:v>
                </c:pt>
                <c:pt idx="1258">
                  <c:v>42192.245983796296</c:v>
                </c:pt>
                <c:pt idx="1259">
                  <c:v>42192.252928240741</c:v>
                </c:pt>
                <c:pt idx="1260">
                  <c:v>42192.259884259256</c:v>
                </c:pt>
                <c:pt idx="1261">
                  <c:v>42192.266828703701</c:v>
                </c:pt>
                <c:pt idx="1262">
                  <c:v>42192.273761574077</c:v>
                </c:pt>
                <c:pt idx="1263">
                  <c:v>42192.280706018515</c:v>
                </c:pt>
                <c:pt idx="1264">
                  <c:v>42192.287662037037</c:v>
                </c:pt>
                <c:pt idx="1265">
                  <c:v>42192.294594907406</c:v>
                </c:pt>
                <c:pt idx="1266">
                  <c:v>42192.301539351851</c:v>
                </c:pt>
                <c:pt idx="1267">
                  <c:v>42192.308495370373</c:v>
                </c:pt>
                <c:pt idx="1268">
                  <c:v>42192.315439814818</c:v>
                </c:pt>
                <c:pt idx="1269">
                  <c:v>42192.322372685187</c:v>
                </c:pt>
                <c:pt idx="1270">
                  <c:v>42192.329317129632</c:v>
                </c:pt>
                <c:pt idx="1271">
                  <c:v>42192.336273148147</c:v>
                </c:pt>
                <c:pt idx="1272">
                  <c:v>42192.343217592592</c:v>
                </c:pt>
                <c:pt idx="1273">
                  <c:v>42192.35015046296</c:v>
                </c:pt>
                <c:pt idx="1274">
                  <c:v>42192.357106481482</c:v>
                </c:pt>
                <c:pt idx="1275">
                  <c:v>42192.364050925928</c:v>
                </c:pt>
                <c:pt idx="1276">
                  <c:v>42192.370983796296</c:v>
                </c:pt>
                <c:pt idx="1277">
                  <c:v>42192.377928240741</c:v>
                </c:pt>
                <c:pt idx="1278">
                  <c:v>42192.384884259256</c:v>
                </c:pt>
                <c:pt idx="1279">
                  <c:v>42192.391828703701</c:v>
                </c:pt>
                <c:pt idx="1280">
                  <c:v>42192.398761574077</c:v>
                </c:pt>
                <c:pt idx="1281">
                  <c:v>42192.399571759262</c:v>
                </c:pt>
                <c:pt idx="1282">
                  <c:v>42192.40016203704</c:v>
                </c:pt>
                <c:pt idx="1283">
                  <c:v>42192.400277777779</c:v>
                </c:pt>
                <c:pt idx="1284">
                  <c:v>42192.400393518517</c:v>
                </c:pt>
                <c:pt idx="1285">
                  <c:v>42192.400509259256</c:v>
                </c:pt>
                <c:pt idx="1286">
                  <c:v>42192.400625000002</c:v>
                </c:pt>
                <c:pt idx="1287">
                  <c:v>42192.400752314818</c:v>
                </c:pt>
                <c:pt idx="1288">
                  <c:v>42192.400868055556</c:v>
                </c:pt>
                <c:pt idx="1289">
                  <c:v>42192.400983796295</c:v>
                </c:pt>
                <c:pt idx="1290">
                  <c:v>42192.401087962964</c:v>
                </c:pt>
                <c:pt idx="1291">
                  <c:v>42192.401203703703</c:v>
                </c:pt>
                <c:pt idx="1292">
                  <c:v>42192.401319444441</c:v>
                </c:pt>
                <c:pt idx="1293">
                  <c:v>42192.401435185187</c:v>
                </c:pt>
                <c:pt idx="1294">
                  <c:v>42192.401562500003</c:v>
                </c:pt>
                <c:pt idx="1295">
                  <c:v>42192.401678240742</c:v>
                </c:pt>
                <c:pt idx="1296">
                  <c:v>42192.40179398148</c:v>
                </c:pt>
                <c:pt idx="1297">
                  <c:v>42192.401909722219</c:v>
                </c:pt>
                <c:pt idx="1298">
                  <c:v>42192.402013888888</c:v>
                </c:pt>
                <c:pt idx="1299">
                  <c:v>42192.402129629627</c:v>
                </c:pt>
                <c:pt idx="1300">
                  <c:v>42192.402245370373</c:v>
                </c:pt>
                <c:pt idx="1301">
                  <c:v>42192.402361111112</c:v>
                </c:pt>
                <c:pt idx="1302">
                  <c:v>42192.402488425927</c:v>
                </c:pt>
                <c:pt idx="1303">
                  <c:v>42192.402604166666</c:v>
                </c:pt>
                <c:pt idx="1304">
                  <c:v>42192.402719907404</c:v>
                </c:pt>
                <c:pt idx="1305">
                  <c:v>42192.402824074074</c:v>
                </c:pt>
                <c:pt idx="1306">
                  <c:v>42192.402939814812</c:v>
                </c:pt>
                <c:pt idx="1307">
                  <c:v>42192.403055555558</c:v>
                </c:pt>
                <c:pt idx="1308">
                  <c:v>42192.403171296297</c:v>
                </c:pt>
                <c:pt idx="1309">
                  <c:v>42192.403298611112</c:v>
                </c:pt>
                <c:pt idx="1310">
                  <c:v>42192.403414351851</c:v>
                </c:pt>
                <c:pt idx="1311">
                  <c:v>42192.40353009259</c:v>
                </c:pt>
                <c:pt idx="1312">
                  <c:v>42192.403645833336</c:v>
                </c:pt>
                <c:pt idx="1313">
                  <c:v>42192.403749999998</c:v>
                </c:pt>
                <c:pt idx="1314">
                  <c:v>42192.403865740744</c:v>
                </c:pt>
                <c:pt idx="1315">
                  <c:v>42192.403981481482</c:v>
                </c:pt>
                <c:pt idx="1316">
                  <c:v>42192.404108796298</c:v>
                </c:pt>
                <c:pt idx="1317">
                  <c:v>42192.404224537036</c:v>
                </c:pt>
                <c:pt idx="1318">
                  <c:v>42192.404340277775</c:v>
                </c:pt>
                <c:pt idx="1319">
                  <c:v>42192.404456018521</c:v>
                </c:pt>
                <c:pt idx="1320">
                  <c:v>42192.40457175926</c:v>
                </c:pt>
                <c:pt idx="1321">
                  <c:v>42192.404675925929</c:v>
                </c:pt>
                <c:pt idx="1322">
                  <c:v>42192.404791666668</c:v>
                </c:pt>
                <c:pt idx="1323">
                  <c:v>42192.404918981483</c:v>
                </c:pt>
                <c:pt idx="1324">
                  <c:v>42192.405034722222</c:v>
                </c:pt>
                <c:pt idx="1325">
                  <c:v>42192.405150462961</c:v>
                </c:pt>
                <c:pt idx="1326">
                  <c:v>42192.405266203707</c:v>
                </c:pt>
                <c:pt idx="1327">
                  <c:v>42192.405381944445</c:v>
                </c:pt>
                <c:pt idx="1328">
                  <c:v>42192.405497685184</c:v>
                </c:pt>
                <c:pt idx="1329">
                  <c:v>42192.405601851853</c:v>
                </c:pt>
                <c:pt idx="1330">
                  <c:v>42192.405717592592</c:v>
                </c:pt>
                <c:pt idx="1331">
                  <c:v>42192.405844907407</c:v>
                </c:pt>
                <c:pt idx="1332">
                  <c:v>42192.405960648146</c:v>
                </c:pt>
                <c:pt idx="1333">
                  <c:v>42192.406076388892</c:v>
                </c:pt>
                <c:pt idx="1334">
                  <c:v>42192.406192129631</c:v>
                </c:pt>
                <c:pt idx="1335">
                  <c:v>42192.406307870369</c:v>
                </c:pt>
                <c:pt idx="1336">
                  <c:v>42192.406423611108</c:v>
                </c:pt>
                <c:pt idx="1337">
                  <c:v>42192.406527777777</c:v>
                </c:pt>
                <c:pt idx="1338">
                  <c:v>42192.406655092593</c:v>
                </c:pt>
                <c:pt idx="1339">
                  <c:v>42192.406770833331</c:v>
                </c:pt>
                <c:pt idx="1340">
                  <c:v>42192.406886574077</c:v>
                </c:pt>
                <c:pt idx="1341">
                  <c:v>42192.407002314816</c:v>
                </c:pt>
                <c:pt idx="1342">
                  <c:v>42192.407118055555</c:v>
                </c:pt>
                <c:pt idx="1343">
                  <c:v>42192.407233796293</c:v>
                </c:pt>
                <c:pt idx="1344">
                  <c:v>42192.407337962963</c:v>
                </c:pt>
                <c:pt idx="1345">
                  <c:v>42192.407465277778</c:v>
                </c:pt>
                <c:pt idx="1346">
                  <c:v>42192.407581018517</c:v>
                </c:pt>
                <c:pt idx="1347">
                  <c:v>42192.407696759263</c:v>
                </c:pt>
                <c:pt idx="1348">
                  <c:v>42192.407812500001</c:v>
                </c:pt>
                <c:pt idx="1349">
                  <c:v>42192.40792824074</c:v>
                </c:pt>
                <c:pt idx="1350">
                  <c:v>42192.408043981479</c:v>
                </c:pt>
                <c:pt idx="1351">
                  <c:v>42192.408159722225</c:v>
                </c:pt>
                <c:pt idx="1352">
                  <c:v>42192.408275462964</c:v>
                </c:pt>
                <c:pt idx="1353">
                  <c:v>42192.408391203702</c:v>
                </c:pt>
                <c:pt idx="1354">
                  <c:v>42192.408506944441</c:v>
                </c:pt>
                <c:pt idx="1355">
                  <c:v>42192.408622685187</c:v>
                </c:pt>
                <c:pt idx="1356">
                  <c:v>42192.408738425926</c:v>
                </c:pt>
                <c:pt idx="1357">
                  <c:v>42192.408854166664</c:v>
                </c:pt>
                <c:pt idx="1358">
                  <c:v>42192.40896990741</c:v>
                </c:pt>
                <c:pt idx="1359">
                  <c:v>42192.409097222226</c:v>
                </c:pt>
                <c:pt idx="1360">
                  <c:v>42192.409201388888</c:v>
                </c:pt>
                <c:pt idx="1361">
                  <c:v>42192.409317129626</c:v>
                </c:pt>
                <c:pt idx="1362">
                  <c:v>42192.409432870372</c:v>
                </c:pt>
                <c:pt idx="1363">
                  <c:v>42192.409548611111</c:v>
                </c:pt>
                <c:pt idx="1364">
                  <c:v>42192.40966435185</c:v>
                </c:pt>
                <c:pt idx="1365">
                  <c:v>42192.409780092596</c:v>
                </c:pt>
                <c:pt idx="1366">
                  <c:v>42192.409895833334</c:v>
                </c:pt>
                <c:pt idx="1367">
                  <c:v>42192.41002314815</c:v>
                </c:pt>
                <c:pt idx="1368">
                  <c:v>42192.410127314812</c:v>
                </c:pt>
                <c:pt idx="1369">
                  <c:v>42192.410243055558</c:v>
                </c:pt>
                <c:pt idx="1370">
                  <c:v>42192.410358796296</c:v>
                </c:pt>
                <c:pt idx="1371">
                  <c:v>42192.410474537035</c:v>
                </c:pt>
                <c:pt idx="1372">
                  <c:v>42192.410590277781</c:v>
                </c:pt>
                <c:pt idx="1373">
                  <c:v>42192.41070601852</c:v>
                </c:pt>
                <c:pt idx="1374">
                  <c:v>42192.410833333335</c:v>
                </c:pt>
                <c:pt idx="1375">
                  <c:v>42192.410937499997</c:v>
                </c:pt>
                <c:pt idx="1376">
                  <c:v>42192.411053240743</c:v>
                </c:pt>
                <c:pt idx="1377">
                  <c:v>42192.411168981482</c:v>
                </c:pt>
                <c:pt idx="1378">
                  <c:v>42192.41128472222</c:v>
                </c:pt>
                <c:pt idx="1379">
                  <c:v>42192.411400462966</c:v>
                </c:pt>
                <c:pt idx="1380">
                  <c:v>42192.411516203705</c:v>
                </c:pt>
                <c:pt idx="1381">
                  <c:v>42192.411643518521</c:v>
                </c:pt>
                <c:pt idx="1382">
                  <c:v>42192.411759259259</c:v>
                </c:pt>
                <c:pt idx="1383">
                  <c:v>42192.411863425928</c:v>
                </c:pt>
                <c:pt idx="1384">
                  <c:v>42192.411979166667</c:v>
                </c:pt>
                <c:pt idx="1385">
                  <c:v>42192.412094907406</c:v>
                </c:pt>
                <c:pt idx="1386">
                  <c:v>42192.412210648145</c:v>
                </c:pt>
                <c:pt idx="1387">
                  <c:v>42192.412326388891</c:v>
                </c:pt>
                <c:pt idx="1388">
                  <c:v>42192.412453703706</c:v>
                </c:pt>
                <c:pt idx="1389">
                  <c:v>42192.412569444445</c:v>
                </c:pt>
                <c:pt idx="1390">
                  <c:v>42192.412685185183</c:v>
                </c:pt>
                <c:pt idx="1391">
                  <c:v>42192.412789351853</c:v>
                </c:pt>
                <c:pt idx="1392">
                  <c:v>42192.412905092591</c:v>
                </c:pt>
                <c:pt idx="1393">
                  <c:v>42192.41302083333</c:v>
                </c:pt>
                <c:pt idx="1394">
                  <c:v>42192.413136574076</c:v>
                </c:pt>
                <c:pt idx="1395">
                  <c:v>42192.413252314815</c:v>
                </c:pt>
                <c:pt idx="1396">
                  <c:v>42192.41337962963</c:v>
                </c:pt>
                <c:pt idx="1397">
                  <c:v>42192.413495370369</c:v>
                </c:pt>
                <c:pt idx="1398">
                  <c:v>42192.413611111115</c:v>
                </c:pt>
                <c:pt idx="1399">
                  <c:v>42192.413715277777</c:v>
                </c:pt>
                <c:pt idx="1400">
                  <c:v>42192.413831018515</c:v>
                </c:pt>
                <c:pt idx="1401">
                  <c:v>42192.413946759261</c:v>
                </c:pt>
                <c:pt idx="1402">
                  <c:v>42192.4140625</c:v>
                </c:pt>
                <c:pt idx="1403">
                  <c:v>42192.414189814815</c:v>
                </c:pt>
                <c:pt idx="1404">
                  <c:v>42192.414305555554</c:v>
                </c:pt>
                <c:pt idx="1405">
                  <c:v>42192.414421296293</c:v>
                </c:pt>
                <c:pt idx="1406">
                  <c:v>42192.414537037039</c:v>
                </c:pt>
                <c:pt idx="1407">
                  <c:v>42192.414641203701</c:v>
                </c:pt>
                <c:pt idx="1408">
                  <c:v>42192.414756944447</c:v>
                </c:pt>
                <c:pt idx="1409">
                  <c:v>42192.414872685185</c:v>
                </c:pt>
                <c:pt idx="1410">
                  <c:v>42192.415000000001</c:v>
                </c:pt>
                <c:pt idx="1411">
                  <c:v>42192.41511574074</c:v>
                </c:pt>
                <c:pt idx="1412">
                  <c:v>42192.415231481478</c:v>
                </c:pt>
                <c:pt idx="1413">
                  <c:v>42192.415347222224</c:v>
                </c:pt>
                <c:pt idx="1414">
                  <c:v>42192.415451388886</c:v>
                </c:pt>
                <c:pt idx="1415">
                  <c:v>42192.415567129632</c:v>
                </c:pt>
                <c:pt idx="1416">
                  <c:v>42192.415682870371</c:v>
                </c:pt>
                <c:pt idx="1417">
                  <c:v>42192.415810185186</c:v>
                </c:pt>
                <c:pt idx="1418">
                  <c:v>42192.415925925925</c:v>
                </c:pt>
                <c:pt idx="1419">
                  <c:v>42192.416041666664</c:v>
                </c:pt>
                <c:pt idx="1420">
                  <c:v>42192.41615740741</c:v>
                </c:pt>
                <c:pt idx="1421">
                  <c:v>42192.416273148148</c:v>
                </c:pt>
                <c:pt idx="1422">
                  <c:v>42192.416377314818</c:v>
                </c:pt>
                <c:pt idx="1423">
                  <c:v>42192.416493055556</c:v>
                </c:pt>
                <c:pt idx="1424">
                  <c:v>42192.416608796295</c:v>
                </c:pt>
                <c:pt idx="1425">
                  <c:v>42192.41673611111</c:v>
                </c:pt>
                <c:pt idx="1426">
                  <c:v>42192.416851851849</c:v>
                </c:pt>
                <c:pt idx="1427">
                  <c:v>42192.416967592595</c:v>
                </c:pt>
                <c:pt idx="1428">
                  <c:v>42192.417083333334</c:v>
                </c:pt>
                <c:pt idx="1429">
                  <c:v>42192.417199074072</c:v>
                </c:pt>
                <c:pt idx="1430">
                  <c:v>42192.417303240742</c:v>
                </c:pt>
                <c:pt idx="1431">
                  <c:v>42192.41741898148</c:v>
                </c:pt>
                <c:pt idx="1432">
                  <c:v>42192.417546296296</c:v>
                </c:pt>
                <c:pt idx="1433">
                  <c:v>42192.417662037034</c:v>
                </c:pt>
                <c:pt idx="1434">
                  <c:v>42192.41777777778</c:v>
                </c:pt>
                <c:pt idx="1435">
                  <c:v>42192.417893518519</c:v>
                </c:pt>
                <c:pt idx="1436">
                  <c:v>42192.418009259258</c:v>
                </c:pt>
                <c:pt idx="1437">
                  <c:v>42192.418124999997</c:v>
                </c:pt>
                <c:pt idx="1438">
                  <c:v>42192.418229166666</c:v>
                </c:pt>
                <c:pt idx="1439">
                  <c:v>42192.418356481481</c:v>
                </c:pt>
                <c:pt idx="1440">
                  <c:v>42192.41847222222</c:v>
                </c:pt>
                <c:pt idx="1441">
                  <c:v>42192.418587962966</c:v>
                </c:pt>
                <c:pt idx="1442">
                  <c:v>42192.418703703705</c:v>
                </c:pt>
                <c:pt idx="1443">
                  <c:v>42192.418819444443</c:v>
                </c:pt>
                <c:pt idx="1444">
                  <c:v>42192.418935185182</c:v>
                </c:pt>
                <c:pt idx="1445">
                  <c:v>42192.419039351851</c:v>
                </c:pt>
                <c:pt idx="1446">
                  <c:v>42192.419166666667</c:v>
                </c:pt>
                <c:pt idx="1447">
                  <c:v>42192.419282407405</c:v>
                </c:pt>
                <c:pt idx="1448">
                  <c:v>42192.419398148151</c:v>
                </c:pt>
                <c:pt idx="1449">
                  <c:v>42192.41951388889</c:v>
                </c:pt>
                <c:pt idx="1450">
                  <c:v>42192.419629629629</c:v>
                </c:pt>
                <c:pt idx="1451">
                  <c:v>42192.419745370367</c:v>
                </c:pt>
                <c:pt idx="1452">
                  <c:v>42192.419861111113</c:v>
                </c:pt>
                <c:pt idx="1453">
                  <c:v>42192.419965277775</c:v>
                </c:pt>
                <c:pt idx="1454">
                  <c:v>42192.420092592591</c:v>
                </c:pt>
                <c:pt idx="1455">
                  <c:v>42192.420208333337</c:v>
                </c:pt>
                <c:pt idx="1456">
                  <c:v>42192.420324074075</c:v>
                </c:pt>
                <c:pt idx="1457">
                  <c:v>42192.420439814814</c:v>
                </c:pt>
                <c:pt idx="1458">
                  <c:v>42192.420555555553</c:v>
                </c:pt>
                <c:pt idx="1459">
                  <c:v>42192.420671296299</c:v>
                </c:pt>
                <c:pt idx="1460">
                  <c:v>42192.420787037037</c:v>
                </c:pt>
                <c:pt idx="1461">
                  <c:v>42192.420902777776</c:v>
                </c:pt>
                <c:pt idx="1462">
                  <c:v>42192.421018518522</c:v>
                </c:pt>
                <c:pt idx="1463">
                  <c:v>42192.421134259261</c:v>
                </c:pt>
                <c:pt idx="1464">
                  <c:v>42192.421249999999</c:v>
                </c:pt>
                <c:pt idx="1465">
                  <c:v>42192.421365740738</c:v>
                </c:pt>
                <c:pt idx="1466">
                  <c:v>42192.421481481484</c:v>
                </c:pt>
                <c:pt idx="1467">
                  <c:v>42192.421597222223</c:v>
                </c:pt>
                <c:pt idx="1468">
                  <c:v>42192.421724537038</c:v>
                </c:pt>
                <c:pt idx="1469">
                  <c:v>42192.4218287037</c:v>
                </c:pt>
                <c:pt idx="1470">
                  <c:v>42192.421944444446</c:v>
                </c:pt>
                <c:pt idx="1471">
                  <c:v>42192.422060185185</c:v>
                </c:pt>
                <c:pt idx="1472">
                  <c:v>42192.422175925924</c:v>
                </c:pt>
                <c:pt idx="1473">
                  <c:v>42192.422291666669</c:v>
                </c:pt>
                <c:pt idx="1474">
                  <c:v>42192.422407407408</c:v>
                </c:pt>
                <c:pt idx="1475">
                  <c:v>42192.422534722224</c:v>
                </c:pt>
                <c:pt idx="1476">
                  <c:v>42192.422638888886</c:v>
                </c:pt>
                <c:pt idx="1477">
                  <c:v>42192.422754629632</c:v>
                </c:pt>
                <c:pt idx="1478">
                  <c:v>42192.42287037037</c:v>
                </c:pt>
                <c:pt idx="1479">
                  <c:v>42192.422986111109</c:v>
                </c:pt>
                <c:pt idx="1480">
                  <c:v>42192.423101851855</c:v>
                </c:pt>
                <c:pt idx="1481">
                  <c:v>42192.423217592594</c:v>
                </c:pt>
                <c:pt idx="1482">
                  <c:v>42192.423344907409</c:v>
                </c:pt>
                <c:pt idx="1483">
                  <c:v>42192.423460648148</c:v>
                </c:pt>
                <c:pt idx="1484">
                  <c:v>42192.423564814817</c:v>
                </c:pt>
                <c:pt idx="1485">
                  <c:v>42192.423680555556</c:v>
                </c:pt>
                <c:pt idx="1486">
                  <c:v>42192.423796296294</c:v>
                </c:pt>
                <c:pt idx="1487">
                  <c:v>42192.42391203704</c:v>
                </c:pt>
                <c:pt idx="1488">
                  <c:v>42192.424027777779</c:v>
                </c:pt>
                <c:pt idx="1489">
                  <c:v>42192.424143518518</c:v>
                </c:pt>
                <c:pt idx="1490">
                  <c:v>42192.424270833333</c:v>
                </c:pt>
                <c:pt idx="1491">
                  <c:v>42192.424386574072</c:v>
                </c:pt>
                <c:pt idx="1492">
                  <c:v>42192.424490740741</c:v>
                </c:pt>
                <c:pt idx="1493">
                  <c:v>42192.42460648148</c:v>
                </c:pt>
                <c:pt idx="1494">
                  <c:v>42192.424722222226</c:v>
                </c:pt>
                <c:pt idx="1495">
                  <c:v>42192.424837962964</c:v>
                </c:pt>
                <c:pt idx="1496">
                  <c:v>42192.424953703703</c:v>
                </c:pt>
                <c:pt idx="1497">
                  <c:v>42192.425081018519</c:v>
                </c:pt>
                <c:pt idx="1498">
                  <c:v>42192.425196759257</c:v>
                </c:pt>
                <c:pt idx="1499">
                  <c:v>42192.425312500003</c:v>
                </c:pt>
                <c:pt idx="1500">
                  <c:v>42192.425416666665</c:v>
                </c:pt>
                <c:pt idx="1501">
                  <c:v>42192.425532407404</c:v>
                </c:pt>
                <c:pt idx="1502">
                  <c:v>42192.42564814815</c:v>
                </c:pt>
                <c:pt idx="1503">
                  <c:v>42192.425763888888</c:v>
                </c:pt>
                <c:pt idx="1504">
                  <c:v>42192.425891203704</c:v>
                </c:pt>
                <c:pt idx="1505">
                  <c:v>42192.426006944443</c:v>
                </c:pt>
                <c:pt idx="1506">
                  <c:v>42192.426122685189</c:v>
                </c:pt>
                <c:pt idx="1507">
                  <c:v>42192.426238425927</c:v>
                </c:pt>
                <c:pt idx="1508">
                  <c:v>42192.426342592589</c:v>
                </c:pt>
                <c:pt idx="1509">
                  <c:v>42192.426458333335</c:v>
                </c:pt>
                <c:pt idx="1510">
                  <c:v>42192.426574074074</c:v>
                </c:pt>
                <c:pt idx="1511">
                  <c:v>42192.426701388889</c:v>
                </c:pt>
                <c:pt idx="1512">
                  <c:v>42192.426817129628</c:v>
                </c:pt>
                <c:pt idx="1513">
                  <c:v>42192.426932870374</c:v>
                </c:pt>
                <c:pt idx="1514">
                  <c:v>42192.427048611113</c:v>
                </c:pt>
                <c:pt idx="1515">
                  <c:v>42192.427152777775</c:v>
                </c:pt>
                <c:pt idx="1516">
                  <c:v>42192.427268518521</c:v>
                </c:pt>
                <c:pt idx="1517">
                  <c:v>42192.427384259259</c:v>
                </c:pt>
                <c:pt idx="1518">
                  <c:v>42192.427499999998</c:v>
                </c:pt>
                <c:pt idx="1519">
                  <c:v>42192.427627314813</c:v>
                </c:pt>
                <c:pt idx="1520">
                  <c:v>42192.427743055552</c:v>
                </c:pt>
                <c:pt idx="1521">
                  <c:v>42192.427858796298</c:v>
                </c:pt>
                <c:pt idx="1522">
                  <c:v>42192.427974537037</c:v>
                </c:pt>
                <c:pt idx="1523">
                  <c:v>42192.428078703706</c:v>
                </c:pt>
                <c:pt idx="1524">
                  <c:v>42192.428194444445</c:v>
                </c:pt>
                <c:pt idx="1525">
                  <c:v>42192.428310185183</c:v>
                </c:pt>
                <c:pt idx="1526">
                  <c:v>42192.428437499999</c:v>
                </c:pt>
                <c:pt idx="1527">
                  <c:v>42192.428553240738</c:v>
                </c:pt>
                <c:pt idx="1528">
                  <c:v>42192.428668981483</c:v>
                </c:pt>
                <c:pt idx="1529">
                  <c:v>42192.428784722222</c:v>
                </c:pt>
                <c:pt idx="1530">
                  <c:v>42192.428900462961</c:v>
                </c:pt>
                <c:pt idx="1531">
                  <c:v>42192.42900462963</c:v>
                </c:pt>
                <c:pt idx="1532">
                  <c:v>42192.429120370369</c:v>
                </c:pt>
                <c:pt idx="1533">
                  <c:v>42192.429247685184</c:v>
                </c:pt>
                <c:pt idx="1534">
                  <c:v>42192.429363425923</c:v>
                </c:pt>
                <c:pt idx="1535">
                  <c:v>42192.429479166669</c:v>
                </c:pt>
                <c:pt idx="1536">
                  <c:v>42192.429594907408</c:v>
                </c:pt>
                <c:pt idx="1537">
                  <c:v>42192.43037037037</c:v>
                </c:pt>
                <c:pt idx="1538">
                  <c:v>42192.431064814817</c:v>
                </c:pt>
                <c:pt idx="1539">
                  <c:v>42192.431770833333</c:v>
                </c:pt>
                <c:pt idx="1540">
                  <c:v>42192.432453703703</c:v>
                </c:pt>
                <c:pt idx="1541">
                  <c:v>42192.433148148149</c:v>
                </c:pt>
                <c:pt idx="1542">
                  <c:v>42192.433842592596</c:v>
                </c:pt>
                <c:pt idx="1543">
                  <c:v>42192.434537037036</c:v>
                </c:pt>
                <c:pt idx="1544">
                  <c:v>42192.435231481482</c:v>
                </c:pt>
                <c:pt idx="1545">
                  <c:v>42192.435937499999</c:v>
                </c:pt>
                <c:pt idx="1546">
                  <c:v>42192.436620370368</c:v>
                </c:pt>
                <c:pt idx="1547">
                  <c:v>42192.437314814815</c:v>
                </c:pt>
                <c:pt idx="1548">
                  <c:v>42192.438009259262</c:v>
                </c:pt>
                <c:pt idx="1549">
                  <c:v>42192.438703703701</c:v>
                </c:pt>
                <c:pt idx="1550">
                  <c:v>42192.439409722225</c:v>
                </c:pt>
                <c:pt idx="1551">
                  <c:v>42192.440104166664</c:v>
                </c:pt>
                <c:pt idx="1552">
                  <c:v>42192.440787037034</c:v>
                </c:pt>
                <c:pt idx="1553">
                  <c:v>42192.441481481481</c:v>
                </c:pt>
                <c:pt idx="1554">
                  <c:v>42192.442175925928</c:v>
                </c:pt>
                <c:pt idx="1555">
                  <c:v>42192.442870370367</c:v>
                </c:pt>
                <c:pt idx="1556">
                  <c:v>42192.443576388891</c:v>
                </c:pt>
                <c:pt idx="1557">
                  <c:v>42192.44425925926</c:v>
                </c:pt>
                <c:pt idx="1558">
                  <c:v>42192.444953703707</c:v>
                </c:pt>
                <c:pt idx="1559">
                  <c:v>42192.445648148147</c:v>
                </c:pt>
                <c:pt idx="1560">
                  <c:v>42192.446342592593</c:v>
                </c:pt>
                <c:pt idx="1561">
                  <c:v>42192.447048611109</c:v>
                </c:pt>
                <c:pt idx="1562">
                  <c:v>42192.447743055556</c:v>
                </c:pt>
                <c:pt idx="1563">
                  <c:v>42192.448425925926</c:v>
                </c:pt>
                <c:pt idx="1564">
                  <c:v>42192.449120370373</c:v>
                </c:pt>
                <c:pt idx="1565">
                  <c:v>42192.449814814812</c:v>
                </c:pt>
                <c:pt idx="1566">
                  <c:v>42192.450520833336</c:v>
                </c:pt>
                <c:pt idx="1567">
                  <c:v>42192.451215277775</c:v>
                </c:pt>
                <c:pt idx="1568">
                  <c:v>42192.451909722222</c:v>
                </c:pt>
                <c:pt idx="1569">
                  <c:v>42192.452592592592</c:v>
                </c:pt>
                <c:pt idx="1570">
                  <c:v>42192.453287037039</c:v>
                </c:pt>
                <c:pt idx="1571">
                  <c:v>42192.453981481478</c:v>
                </c:pt>
                <c:pt idx="1572">
                  <c:v>42192.454687500001</c:v>
                </c:pt>
                <c:pt idx="1573">
                  <c:v>42192.455381944441</c:v>
                </c:pt>
                <c:pt idx="1574">
                  <c:v>42192.456076388888</c:v>
                </c:pt>
                <c:pt idx="1575">
                  <c:v>42192.456759259258</c:v>
                </c:pt>
                <c:pt idx="1576">
                  <c:v>42192.457453703704</c:v>
                </c:pt>
                <c:pt idx="1577">
                  <c:v>42192.45815972222</c:v>
                </c:pt>
                <c:pt idx="1578">
                  <c:v>42192.458854166667</c:v>
                </c:pt>
                <c:pt idx="1579">
                  <c:v>42192.459548611114</c:v>
                </c:pt>
                <c:pt idx="1580">
                  <c:v>42192.460243055553</c:v>
                </c:pt>
                <c:pt idx="1581">
                  <c:v>42192.460925925923</c:v>
                </c:pt>
                <c:pt idx="1582">
                  <c:v>42192.46162037037</c:v>
                </c:pt>
                <c:pt idx="1583">
                  <c:v>42192.462326388886</c:v>
                </c:pt>
                <c:pt idx="1584">
                  <c:v>42192.463020833333</c:v>
                </c:pt>
                <c:pt idx="1585">
                  <c:v>42192.46371527778</c:v>
                </c:pt>
                <c:pt idx="1586">
                  <c:v>42192.464398148149</c:v>
                </c:pt>
                <c:pt idx="1587">
                  <c:v>42192.465092592596</c:v>
                </c:pt>
                <c:pt idx="1588">
                  <c:v>42192.465798611112</c:v>
                </c:pt>
                <c:pt idx="1589">
                  <c:v>42192.466493055559</c:v>
                </c:pt>
                <c:pt idx="1590">
                  <c:v>42192.467187499999</c:v>
                </c:pt>
                <c:pt idx="1591">
                  <c:v>42192.467881944445</c:v>
                </c:pt>
                <c:pt idx="1592">
                  <c:v>42192.468564814815</c:v>
                </c:pt>
                <c:pt idx="1593">
                  <c:v>42192.469270833331</c:v>
                </c:pt>
                <c:pt idx="1594">
                  <c:v>42192.469965277778</c:v>
                </c:pt>
                <c:pt idx="1595">
                  <c:v>42192.470659722225</c:v>
                </c:pt>
                <c:pt idx="1596">
                  <c:v>42192.471354166664</c:v>
                </c:pt>
                <c:pt idx="1597">
                  <c:v>42192.472048611111</c:v>
                </c:pt>
                <c:pt idx="1598">
                  <c:v>42192.472731481481</c:v>
                </c:pt>
                <c:pt idx="1599">
                  <c:v>42192.473437499997</c:v>
                </c:pt>
                <c:pt idx="1600">
                  <c:v>42192.474131944444</c:v>
                </c:pt>
                <c:pt idx="1601">
                  <c:v>42192.474826388891</c:v>
                </c:pt>
                <c:pt idx="1602">
                  <c:v>42192.47552083333</c:v>
                </c:pt>
                <c:pt idx="1603">
                  <c:v>42192.476215277777</c:v>
                </c:pt>
                <c:pt idx="1604">
                  <c:v>42192.476909722223</c:v>
                </c:pt>
                <c:pt idx="1605">
                  <c:v>42192.47760416667</c:v>
                </c:pt>
                <c:pt idx="1606">
                  <c:v>42192.478298611109</c:v>
                </c:pt>
                <c:pt idx="1607">
                  <c:v>42192.478993055556</c:v>
                </c:pt>
                <c:pt idx="1608">
                  <c:v>42192.479687500003</c:v>
                </c:pt>
                <c:pt idx="1609">
                  <c:v>42192.480381944442</c:v>
                </c:pt>
                <c:pt idx="1610">
                  <c:v>42192.481076388889</c:v>
                </c:pt>
                <c:pt idx="1611">
                  <c:v>42192.481770833336</c:v>
                </c:pt>
                <c:pt idx="1612">
                  <c:v>42192.482465277775</c:v>
                </c:pt>
                <c:pt idx="1613">
                  <c:v>42192.483159722222</c:v>
                </c:pt>
                <c:pt idx="1614">
                  <c:v>42192.483854166669</c:v>
                </c:pt>
                <c:pt idx="1615">
                  <c:v>42192.484560185185</c:v>
                </c:pt>
                <c:pt idx="1616">
                  <c:v>42192.485243055555</c:v>
                </c:pt>
                <c:pt idx="1617">
                  <c:v>42192.485937500001</c:v>
                </c:pt>
                <c:pt idx="1618">
                  <c:v>42192.486631944441</c:v>
                </c:pt>
                <c:pt idx="1619">
                  <c:v>42192.487326388888</c:v>
                </c:pt>
                <c:pt idx="1620">
                  <c:v>42192.488020833334</c:v>
                </c:pt>
                <c:pt idx="1621">
                  <c:v>42192.488726851851</c:v>
                </c:pt>
                <c:pt idx="1622">
                  <c:v>42192.48940972222</c:v>
                </c:pt>
                <c:pt idx="1623">
                  <c:v>42192.490104166667</c:v>
                </c:pt>
                <c:pt idx="1624">
                  <c:v>42192.490798611114</c:v>
                </c:pt>
                <c:pt idx="1625">
                  <c:v>42192.491493055553</c:v>
                </c:pt>
                <c:pt idx="1626">
                  <c:v>42192.492199074077</c:v>
                </c:pt>
                <c:pt idx="1627">
                  <c:v>42192.492881944447</c:v>
                </c:pt>
                <c:pt idx="1628">
                  <c:v>42192.493576388886</c:v>
                </c:pt>
                <c:pt idx="1629">
                  <c:v>42192.494270833333</c:v>
                </c:pt>
                <c:pt idx="1630">
                  <c:v>42192.49496527778</c:v>
                </c:pt>
                <c:pt idx="1631">
                  <c:v>42192.495671296296</c:v>
                </c:pt>
                <c:pt idx="1632">
                  <c:v>42192.496365740742</c:v>
                </c:pt>
                <c:pt idx="1633">
                  <c:v>42192.497048611112</c:v>
                </c:pt>
                <c:pt idx="1634">
                  <c:v>42192.497743055559</c:v>
                </c:pt>
                <c:pt idx="1635">
                  <c:v>42192.498437499999</c:v>
                </c:pt>
                <c:pt idx="1636">
                  <c:v>42192.499131944445</c:v>
                </c:pt>
                <c:pt idx="1637">
                  <c:v>42192.499837962961</c:v>
                </c:pt>
                <c:pt idx="1638">
                  <c:v>42192.500532407408</c:v>
                </c:pt>
                <c:pt idx="1639">
                  <c:v>42192.501215277778</c:v>
                </c:pt>
                <c:pt idx="1640">
                  <c:v>42192.501909722225</c:v>
                </c:pt>
                <c:pt idx="1641">
                  <c:v>42192.502604166664</c:v>
                </c:pt>
                <c:pt idx="1642">
                  <c:v>42192.503310185188</c:v>
                </c:pt>
                <c:pt idx="1643">
                  <c:v>42192.504004629627</c:v>
                </c:pt>
                <c:pt idx="1644">
                  <c:v>42192.504699074074</c:v>
                </c:pt>
                <c:pt idx="1645">
                  <c:v>42192.505381944444</c:v>
                </c:pt>
                <c:pt idx="1646">
                  <c:v>42192.506076388891</c:v>
                </c:pt>
                <c:pt idx="1647">
                  <c:v>42192.50677083333</c:v>
                </c:pt>
                <c:pt idx="1648">
                  <c:v>42192.507476851853</c:v>
                </c:pt>
                <c:pt idx="1649">
                  <c:v>42192.508171296293</c:v>
                </c:pt>
                <c:pt idx="1650">
                  <c:v>42192.50886574074</c:v>
                </c:pt>
                <c:pt idx="1651">
                  <c:v>42192.509548611109</c:v>
                </c:pt>
                <c:pt idx="1652">
                  <c:v>42192.510243055556</c:v>
                </c:pt>
                <c:pt idx="1653">
                  <c:v>42192.510949074072</c:v>
                </c:pt>
                <c:pt idx="1654">
                  <c:v>42192.511643518519</c:v>
                </c:pt>
                <c:pt idx="1655">
                  <c:v>42192.512337962966</c:v>
                </c:pt>
                <c:pt idx="1656">
                  <c:v>42192.513032407405</c:v>
                </c:pt>
                <c:pt idx="1657">
                  <c:v>42192.513715277775</c:v>
                </c:pt>
                <c:pt idx="1658">
                  <c:v>42192.51442129629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xVal>
          <c:yVal>
            <c:numRef>
              <c:f>FmtData!$AJ$10:$AJ$32000</c:f>
              <c:numCache>
                <c:formatCode>0.0000</c:formatCode>
                <c:ptCount val="31991"/>
                <c:pt idx="0">
                  <c:v>0.77899693440131179</c:v>
                </c:pt>
                <c:pt idx="1">
                  <c:v>0.7790471451290496</c:v>
                </c:pt>
                <c:pt idx="2">
                  <c:v>0.77921546581989287</c:v>
                </c:pt>
                <c:pt idx="3">
                  <c:v>0.7795185672825854</c:v>
                </c:pt>
                <c:pt idx="4">
                  <c:v>0.77978812495585303</c:v>
                </c:pt>
                <c:pt idx="5">
                  <c:v>0.78015842020032977</c:v>
                </c:pt>
                <c:pt idx="6">
                  <c:v>0.78052950699863255</c:v>
                </c:pt>
                <c:pt idx="7">
                  <c:v>0.78073146539907401</c:v>
                </c:pt>
                <c:pt idx="8">
                  <c:v>0.78110292166961259</c:v>
                </c:pt>
                <c:pt idx="9">
                  <c:v>0.78147406336868352</c:v>
                </c:pt>
                <c:pt idx="10">
                  <c:v>0.78209945096236555</c:v>
                </c:pt>
                <c:pt idx="11">
                  <c:v>0.78247178964328989</c:v>
                </c:pt>
                <c:pt idx="12">
                  <c:v>0.78294546722784208</c:v>
                </c:pt>
                <c:pt idx="13">
                  <c:v>0.7836403042852581</c:v>
                </c:pt>
                <c:pt idx="14">
                  <c:v>0.78431871450454704</c:v>
                </c:pt>
                <c:pt idx="15">
                  <c:v>0.78511668277363755</c:v>
                </c:pt>
                <c:pt idx="16">
                  <c:v>0.78591631012102159</c:v>
                </c:pt>
                <c:pt idx="17">
                  <c:v>0.78664882743288111</c:v>
                </c:pt>
                <c:pt idx="18">
                  <c:v>0.78767176241278325</c:v>
                </c:pt>
                <c:pt idx="19">
                  <c:v>0.78862861515412097</c:v>
                </c:pt>
                <c:pt idx="20">
                  <c:v>0.79001539356568395</c:v>
                </c:pt>
                <c:pt idx="21">
                  <c:v>0.79140547918968007</c:v>
                </c:pt>
                <c:pt idx="22">
                  <c:v>0.79328105324390163</c:v>
                </c:pt>
                <c:pt idx="23">
                  <c:v>0.79505884722897346</c:v>
                </c:pt>
                <c:pt idx="24">
                  <c:v>0.80032079872786366</c:v>
                </c:pt>
                <c:pt idx="25">
                  <c:v>0.80397776121855424</c:v>
                </c:pt>
                <c:pt idx="26">
                  <c:v>0.80732195572087073</c:v>
                </c:pt>
                <c:pt idx="27">
                  <c:v>0.80640028092268801</c:v>
                </c:pt>
                <c:pt idx="28">
                  <c:v>0.8179879767751147</c:v>
                </c:pt>
                <c:pt idx="29">
                  <c:v>0.82056500100518259</c:v>
                </c:pt>
                <c:pt idx="30">
                  <c:v>0.82222813007704676</c:v>
                </c:pt>
                <c:pt idx="31">
                  <c:v>0.82821511464047814</c:v>
                </c:pt>
                <c:pt idx="32">
                  <c:v>0.82465657739106246</c:v>
                </c:pt>
                <c:pt idx="33">
                  <c:v>0.83299919951560697</c:v>
                </c:pt>
                <c:pt idx="34">
                  <c:v>0.83499962120158144</c:v>
                </c:pt>
                <c:pt idx="35">
                  <c:v>0.83600169337177666</c:v>
                </c:pt>
                <c:pt idx="36">
                  <c:v>0.83014313711501442</c:v>
                </c:pt>
                <c:pt idx="37">
                  <c:v>0.8319453285477606</c:v>
                </c:pt>
                <c:pt idx="38">
                  <c:v>0.83247234298736228</c:v>
                </c:pt>
                <c:pt idx="39">
                  <c:v>0.83943801989279898</c:v>
                </c:pt>
                <c:pt idx="40">
                  <c:v>0.8400472219960603</c:v>
                </c:pt>
                <c:pt idx="41">
                  <c:v>0.83630481263195688</c:v>
                </c:pt>
                <c:pt idx="42">
                  <c:v>0.84122987296010188</c:v>
                </c:pt>
                <c:pt idx="43">
                  <c:v>0.84176438166273637</c:v>
                </c:pt>
                <c:pt idx="44">
                  <c:v>0.84229998589427291</c:v>
                </c:pt>
                <c:pt idx="45">
                  <c:v>0.84254850507079915</c:v>
                </c:pt>
                <c:pt idx="46">
                  <c:v>0.84314197059137741</c:v>
                </c:pt>
                <c:pt idx="47">
                  <c:v>0.84356371227084093</c:v>
                </c:pt>
                <c:pt idx="48">
                  <c:v>0.84390898989361174</c:v>
                </c:pt>
                <c:pt idx="49">
                  <c:v>0.84438855050623174</c:v>
                </c:pt>
                <c:pt idx="50">
                  <c:v>0.84475319216512001</c:v>
                </c:pt>
                <c:pt idx="51">
                  <c:v>0.83371579367243875</c:v>
                </c:pt>
                <c:pt idx="52">
                  <c:v>0.83365888028301383</c:v>
                </c:pt>
                <c:pt idx="53">
                  <c:v>0.83513168827893336</c:v>
                </c:pt>
                <c:pt idx="54">
                  <c:v>0.84619498704504026</c:v>
                </c:pt>
                <c:pt idx="55">
                  <c:v>0.84654174981423458</c:v>
                </c:pt>
                <c:pt idx="56">
                  <c:v>0.84690767357641417</c:v>
                </c:pt>
                <c:pt idx="57">
                  <c:v>0.8414015164344375</c:v>
                </c:pt>
                <c:pt idx="58">
                  <c:v>0.84199386885167393</c:v>
                </c:pt>
                <c:pt idx="59">
                  <c:v>0.84170733675102172</c:v>
                </c:pt>
                <c:pt idx="60">
                  <c:v>0.84218517403493598</c:v>
                </c:pt>
                <c:pt idx="61">
                  <c:v>0.84199386885167393</c:v>
                </c:pt>
                <c:pt idx="62">
                  <c:v>0.84218517403493598</c:v>
                </c:pt>
                <c:pt idx="63">
                  <c:v>0.84877987941213329</c:v>
                </c:pt>
                <c:pt idx="64">
                  <c:v>0.84463791927940324</c:v>
                </c:pt>
                <c:pt idx="65">
                  <c:v>0.84764017531745528</c:v>
                </c:pt>
                <c:pt idx="66">
                  <c:v>0.84277828689245349</c:v>
                </c:pt>
                <c:pt idx="67">
                  <c:v>0.84331478039663998</c:v>
                </c:pt>
                <c:pt idx="68">
                  <c:v>0.84337197547960774</c:v>
                </c:pt>
                <c:pt idx="69">
                  <c:v>0.84314197059137741</c:v>
                </c:pt>
                <c:pt idx="70">
                  <c:v>0.8454061842188344</c:v>
                </c:pt>
                <c:pt idx="71">
                  <c:v>0.84511805085441949</c:v>
                </c:pt>
                <c:pt idx="72">
                  <c:v>0.84415816351407913</c:v>
                </c:pt>
                <c:pt idx="73">
                  <c:v>0.8471580682134825</c:v>
                </c:pt>
                <c:pt idx="74">
                  <c:v>0.84738958429188516</c:v>
                </c:pt>
                <c:pt idx="75">
                  <c:v>0.84758258096916395</c:v>
                </c:pt>
                <c:pt idx="76">
                  <c:v>0.84787187299834721</c:v>
                </c:pt>
                <c:pt idx="77">
                  <c:v>0.84872154426644841</c:v>
                </c:pt>
                <c:pt idx="78">
                  <c:v>0.85131708552860841</c:v>
                </c:pt>
                <c:pt idx="79">
                  <c:v>0.85246297279426675</c:v>
                </c:pt>
                <c:pt idx="80">
                  <c:v>0.85271627221279533</c:v>
                </c:pt>
                <c:pt idx="81">
                  <c:v>0.85289115398495041</c:v>
                </c:pt>
                <c:pt idx="82">
                  <c:v>0.85306608519667171</c:v>
                </c:pt>
                <c:pt idx="83">
                  <c:v>0.85326086606416085</c:v>
                </c:pt>
                <c:pt idx="84">
                  <c:v>0.85361162613537933</c:v>
                </c:pt>
                <c:pt idx="85">
                  <c:v>0.85361162613537933</c:v>
                </c:pt>
                <c:pt idx="86">
                  <c:v>0.85386475679379215</c:v>
                </c:pt>
                <c:pt idx="87">
                  <c:v>0.85404060285082684</c:v>
                </c:pt>
                <c:pt idx="88">
                  <c:v>0.85423505076937223</c:v>
                </c:pt>
                <c:pt idx="89">
                  <c:v>0.85441100195333686</c:v>
                </c:pt>
                <c:pt idx="90">
                  <c:v>0.85452811715184096</c:v>
                </c:pt>
                <c:pt idx="91">
                  <c:v>0.85458636300180102</c:v>
                </c:pt>
                <c:pt idx="92">
                  <c:v>0.85478162252186163</c:v>
                </c:pt>
                <c:pt idx="93">
                  <c:v>0.85489880775296334</c:v>
                </c:pt>
                <c:pt idx="94">
                  <c:v>0.85507430682569874</c:v>
                </c:pt>
                <c:pt idx="95">
                  <c:v>0.85519154737115644</c:v>
                </c:pt>
                <c:pt idx="96">
                  <c:v>0.85532867644528709</c:v>
                </c:pt>
                <c:pt idx="97">
                  <c:v>0.85544532408850715</c:v>
                </c:pt>
                <c:pt idx="98">
                  <c:v>0.85575820183870599</c:v>
                </c:pt>
                <c:pt idx="99">
                  <c:v>0.85587557166302675</c:v>
                </c:pt>
                <c:pt idx="100">
                  <c:v>0.85605134720549403</c:v>
                </c:pt>
                <c:pt idx="101">
                  <c:v>0.85624706829306851</c:v>
                </c:pt>
                <c:pt idx="102">
                  <c:v>0.85636453055483397</c:v>
                </c:pt>
                <c:pt idx="103">
                  <c:v>0.85648201503014443</c:v>
                </c:pt>
                <c:pt idx="104">
                  <c:v>0.8566579622881958</c:v>
                </c:pt>
                <c:pt idx="105">
                  <c:v>0.85659952172442555</c:v>
                </c:pt>
                <c:pt idx="106">
                  <c:v>0.85685387459289386</c:v>
                </c:pt>
                <c:pt idx="107">
                  <c:v>0.85679541560512673</c:v>
                </c:pt>
                <c:pt idx="108">
                  <c:v>0.85702992716785908</c:v>
                </c:pt>
                <c:pt idx="109">
                  <c:v>0.85294988449816034</c:v>
                </c:pt>
                <c:pt idx="110">
                  <c:v>0.85277434790318762</c:v>
                </c:pt>
                <c:pt idx="111">
                  <c:v>0.85312483231407543</c:v>
                </c:pt>
                <c:pt idx="112">
                  <c:v>0.85343654071514907</c:v>
                </c:pt>
                <c:pt idx="113">
                  <c:v>0.85289115398495041</c:v>
                </c:pt>
                <c:pt idx="114">
                  <c:v>0.85306608519667171</c:v>
                </c:pt>
                <c:pt idx="115">
                  <c:v>0.85320274470091551</c:v>
                </c:pt>
                <c:pt idx="116">
                  <c:v>0.85343654071514907</c:v>
                </c:pt>
                <c:pt idx="117">
                  <c:v>0.85343654071514907</c:v>
                </c:pt>
                <c:pt idx="118">
                  <c:v>0.85404060285082684</c:v>
                </c:pt>
                <c:pt idx="119">
                  <c:v>0.85409880290157303</c:v>
                </c:pt>
                <c:pt idx="120">
                  <c:v>0.85472335832715185</c:v>
                </c:pt>
                <c:pt idx="121">
                  <c:v>0.85495708843423845</c:v>
                </c:pt>
                <c:pt idx="122">
                  <c:v>0.85501601512996794</c:v>
                </c:pt>
                <c:pt idx="123">
                  <c:v>0.85991682881504228</c:v>
                </c:pt>
                <c:pt idx="124">
                  <c:v>0.86125595731216542</c:v>
                </c:pt>
                <c:pt idx="125">
                  <c:v>0.86212482310052074</c:v>
                </c:pt>
                <c:pt idx="126">
                  <c:v>0.86299424903757471</c:v>
                </c:pt>
                <c:pt idx="127">
                  <c:v>0.86416186513652304</c:v>
                </c:pt>
                <c:pt idx="128">
                  <c:v>0.86503477613248903</c:v>
                </c:pt>
                <c:pt idx="129">
                  <c:v>0.86582873518960202</c:v>
                </c:pt>
                <c:pt idx="130">
                  <c:v>0.86145332076511472</c:v>
                </c:pt>
                <c:pt idx="131">
                  <c:v>0.86194667841909589</c:v>
                </c:pt>
                <c:pt idx="132">
                  <c:v>0.86329081727306334</c:v>
                </c:pt>
                <c:pt idx="133">
                  <c:v>0.86410271768236135</c:v>
                </c:pt>
                <c:pt idx="134">
                  <c:v>0.86899564330718004</c:v>
                </c:pt>
                <c:pt idx="135">
                  <c:v>0.8694949672826614</c:v>
                </c:pt>
                <c:pt idx="136">
                  <c:v>0.87017447303020912</c:v>
                </c:pt>
                <c:pt idx="137">
                  <c:v>0.87073515688306191</c:v>
                </c:pt>
                <c:pt idx="138">
                  <c:v>0.87123585986185914</c:v>
                </c:pt>
                <c:pt idx="139">
                  <c:v>0.87167643860993427</c:v>
                </c:pt>
                <c:pt idx="140">
                  <c:v>0.87223845764440111</c:v>
                </c:pt>
                <c:pt idx="141">
                  <c:v>0.87268039465908642</c:v>
                </c:pt>
                <c:pt idx="142">
                  <c:v>0.87318264104471666</c:v>
                </c:pt>
                <c:pt idx="143">
                  <c:v>0.87356453576809068</c:v>
                </c:pt>
                <c:pt idx="144">
                  <c:v>0.87380605955654589</c:v>
                </c:pt>
                <c:pt idx="145">
                  <c:v>0.87424843192580604</c:v>
                </c:pt>
                <c:pt idx="146">
                  <c:v>0.87481273950326288</c:v>
                </c:pt>
                <c:pt idx="147">
                  <c:v>0.87513476513081889</c:v>
                </c:pt>
                <c:pt idx="148">
                  <c:v>0.87549798392701039</c:v>
                </c:pt>
                <c:pt idx="149">
                  <c:v>0.87569986199125138</c:v>
                </c:pt>
                <c:pt idx="150">
                  <c:v>0.87620450685520335</c:v>
                </c:pt>
                <c:pt idx="151">
                  <c:v>0.87658822569058314</c:v>
                </c:pt>
                <c:pt idx="152">
                  <c:v>0.87689125553230807</c:v>
                </c:pt>
                <c:pt idx="153">
                  <c:v>0.87715461756070234</c:v>
                </c:pt>
                <c:pt idx="154">
                  <c:v>0.87751832929367524</c:v>
                </c:pt>
                <c:pt idx="155">
                  <c:v>0.87772085020233814</c:v>
                </c:pt>
                <c:pt idx="156">
                  <c:v>0.87802442024603866</c:v>
                </c:pt>
                <c:pt idx="157">
                  <c:v>0.87834874247550532</c:v>
                </c:pt>
                <c:pt idx="158">
                  <c:v>0.87865261211175349</c:v>
                </c:pt>
                <c:pt idx="159">
                  <c:v>0.87873375719201485</c:v>
                </c:pt>
                <c:pt idx="160">
                  <c:v>0.87897725446022001</c:v>
                </c:pt>
                <c:pt idx="161">
                  <c:v>0.87948450645875309</c:v>
                </c:pt>
                <c:pt idx="162">
                  <c:v>0.87972829073440595</c:v>
                </c:pt>
                <c:pt idx="163">
                  <c:v>0.87999216232230593</c:v>
                </c:pt>
                <c:pt idx="164">
                  <c:v>0.88031748759767625</c:v>
                </c:pt>
                <c:pt idx="165">
                  <c:v>0.88031748759767625</c:v>
                </c:pt>
                <c:pt idx="166">
                  <c:v>0.8807443952022902</c:v>
                </c:pt>
                <c:pt idx="167">
                  <c:v>0.8810086873075762</c:v>
                </c:pt>
                <c:pt idx="168">
                  <c:v>0.88125305457339909</c:v>
                </c:pt>
                <c:pt idx="169">
                  <c:v>0.88145676538850581</c:v>
                </c:pt>
                <c:pt idx="170">
                  <c:v>0.88157902305766978</c:v>
                </c:pt>
                <c:pt idx="171">
                  <c:v>0.88182360857820852</c:v>
                </c:pt>
                <c:pt idx="172">
                  <c:v>0.88196599242239571</c:v>
                </c:pt>
                <c:pt idx="173">
                  <c:v>0.88214986823670616</c:v>
                </c:pt>
                <c:pt idx="174">
                  <c:v>0.88239400327282735</c:v>
                </c:pt>
                <c:pt idx="175">
                  <c:v>0.88259807800739198</c:v>
                </c:pt>
                <c:pt idx="176">
                  <c:v>0.88298566460429972</c:v>
                </c:pt>
                <c:pt idx="177">
                  <c:v>0.88298566460429972</c:v>
                </c:pt>
                <c:pt idx="178">
                  <c:v>0.88323078865854054</c:v>
                </c:pt>
                <c:pt idx="179">
                  <c:v>0.88347600659413494</c:v>
                </c:pt>
                <c:pt idx="180">
                  <c:v>0.88380310995958844</c:v>
                </c:pt>
                <c:pt idx="181">
                  <c:v>0.88386412517495483</c:v>
                </c:pt>
                <c:pt idx="182">
                  <c:v>0.88406866910273607</c:v>
                </c:pt>
                <c:pt idx="183">
                  <c:v>0.88443701276120557</c:v>
                </c:pt>
                <c:pt idx="184">
                  <c:v>0.88455916977130966</c:v>
                </c:pt>
                <c:pt idx="185">
                  <c:v>0.88464106827046463</c:v>
                </c:pt>
                <c:pt idx="186">
                  <c:v>0.88494861665640345</c:v>
                </c:pt>
                <c:pt idx="187">
                  <c:v>0.88515283502614839</c:v>
                </c:pt>
                <c:pt idx="188">
                  <c:v>0.88527580045978926</c:v>
                </c:pt>
                <c:pt idx="189">
                  <c:v>0.88546062890081279</c:v>
                </c:pt>
                <c:pt idx="190">
                  <c:v>0.8857268753923776</c:v>
                </c:pt>
                <c:pt idx="191">
                  <c:v>0.88566568271370438</c:v>
                </c:pt>
                <c:pt idx="192">
                  <c:v>0.88578807390395997</c:v>
                </c:pt>
                <c:pt idx="193">
                  <c:v>0.88597304991580328</c:v>
                </c:pt>
                <c:pt idx="194">
                  <c:v>0.88623950900589166</c:v>
                </c:pt>
                <c:pt idx="195">
                  <c:v>0.88642394188172502</c:v>
                </c:pt>
                <c:pt idx="196">
                  <c:v>0.88642394188172502</c:v>
                </c:pt>
                <c:pt idx="197">
                  <c:v>0.88654715099700354</c:v>
                </c:pt>
                <c:pt idx="198">
                  <c:v>0.88675255203136694</c:v>
                </c:pt>
                <c:pt idx="199">
                  <c:v>0.88699911994569769</c:v>
                </c:pt>
                <c:pt idx="200">
                  <c:v>0.88699911994569769</c:v>
                </c:pt>
                <c:pt idx="201">
                  <c:v>0.88718377095512846</c:v>
                </c:pt>
                <c:pt idx="202">
                  <c:v>0.88724578245677932</c:v>
                </c:pt>
                <c:pt idx="203">
                  <c:v>0.88745140684460033</c:v>
                </c:pt>
                <c:pt idx="204">
                  <c:v>0.88769756836042646</c:v>
                </c:pt>
                <c:pt idx="205">
                  <c:v>0.88802683012783412</c:v>
                </c:pt>
                <c:pt idx="206">
                  <c:v>0.88796541812574592</c:v>
                </c:pt>
                <c:pt idx="207">
                  <c:v>0.88802683012783412</c:v>
                </c:pt>
                <c:pt idx="208">
                  <c:v>0.88815034673109405</c:v>
                </c:pt>
                <c:pt idx="209">
                  <c:v>0.88847984024174531</c:v>
                </c:pt>
                <c:pt idx="210">
                  <c:v>0.88860344378824863</c:v>
                </c:pt>
                <c:pt idx="211">
                  <c:v>0.88878855575101356</c:v>
                </c:pt>
                <c:pt idx="212">
                  <c:v>0.88872707106027338</c:v>
                </c:pt>
                <c:pt idx="213">
                  <c:v>0.88885004631066711</c:v>
                </c:pt>
                <c:pt idx="214">
                  <c:v>0.88911837599395649</c:v>
                </c:pt>
                <c:pt idx="215">
                  <c:v>0.88936517571017715</c:v>
                </c:pt>
                <c:pt idx="216">
                  <c:v>0.88950991867704898</c:v>
                </c:pt>
                <c:pt idx="217">
                  <c:v>0.88950991867704898</c:v>
                </c:pt>
                <c:pt idx="218">
                  <c:v>0.88975754507021954</c:v>
                </c:pt>
                <c:pt idx="219">
                  <c:v>0.88988139393461174</c:v>
                </c:pt>
                <c:pt idx="220">
                  <c:v>0.89002557584708442</c:v>
                </c:pt>
                <c:pt idx="221">
                  <c:v>0.89014947619114437</c:v>
                </c:pt>
                <c:pt idx="222">
                  <c:v>0.89008718451914437</c:v>
                </c:pt>
                <c:pt idx="223">
                  <c:v>0.89021109669703657</c:v>
                </c:pt>
                <c:pt idx="224">
                  <c:v>0.89033503267705849</c:v>
                </c:pt>
                <c:pt idx="225">
                  <c:v>0.89066564503470769</c:v>
                </c:pt>
                <c:pt idx="226">
                  <c:v>0.89072731484750234</c:v>
                </c:pt>
                <c:pt idx="227">
                  <c:v>0.89072731484750234</c:v>
                </c:pt>
                <c:pt idx="228">
                  <c:v>0.8907896683397879</c:v>
                </c:pt>
                <c:pt idx="229">
                  <c:v>0.89091371547459675</c:v>
                </c:pt>
                <c:pt idx="230">
                  <c:v>0.8911822269438826</c:v>
                </c:pt>
                <c:pt idx="231">
                  <c:v>0.89086762068276004</c:v>
                </c:pt>
                <c:pt idx="232">
                  <c:v>0.89089791272141883</c:v>
                </c:pt>
                <c:pt idx="233">
                  <c:v>0.89083706376229466</c:v>
                </c:pt>
                <c:pt idx="234">
                  <c:v>0.8910910158379336</c:v>
                </c:pt>
                <c:pt idx="235">
                  <c:v>0.89115175522530499</c:v>
                </c:pt>
                <c:pt idx="236">
                  <c:v>0.89092850577590921</c:v>
                </c:pt>
                <c:pt idx="237">
                  <c:v>0.89103014890895671</c:v>
                </c:pt>
                <c:pt idx="238">
                  <c:v>0.89109074944953504</c:v>
                </c:pt>
                <c:pt idx="239">
                  <c:v>0.89127371723329252</c:v>
                </c:pt>
                <c:pt idx="240">
                  <c:v>0.89128387620906102</c:v>
                </c:pt>
                <c:pt idx="241">
                  <c:v>0.89124324125254573</c:v>
                </c:pt>
                <c:pt idx="242">
                  <c:v>0.89134466681947211</c:v>
                </c:pt>
                <c:pt idx="243">
                  <c:v>0.89152767232263441</c:v>
                </c:pt>
                <c:pt idx="244">
                  <c:v>0.89161897765621467</c:v>
                </c:pt>
                <c:pt idx="245">
                  <c:v>0.89168986470455014</c:v>
                </c:pt>
                <c:pt idx="246">
                  <c:v>0.89181182705812967</c:v>
                </c:pt>
                <c:pt idx="247">
                  <c:v>0.8917915261994549</c:v>
                </c:pt>
                <c:pt idx="248">
                  <c:v>0.89194414807900968</c:v>
                </c:pt>
                <c:pt idx="249">
                  <c:v>0.89200516678116182</c:v>
                </c:pt>
                <c:pt idx="250">
                  <c:v>0.89206585768877822</c:v>
                </c:pt>
                <c:pt idx="251">
                  <c:v>0.89215753830372968</c:v>
                </c:pt>
                <c:pt idx="252">
                  <c:v>0.89239145038336087</c:v>
                </c:pt>
                <c:pt idx="253">
                  <c:v>0.89269667578576584</c:v>
                </c:pt>
                <c:pt idx="254">
                  <c:v>0.89260491967863287</c:v>
                </c:pt>
                <c:pt idx="255">
                  <c:v>0.89263542573970311</c:v>
                </c:pt>
                <c:pt idx="256">
                  <c:v>0.89275743080658632</c:v>
                </c:pt>
                <c:pt idx="257">
                  <c:v>0.89282867491325046</c:v>
                </c:pt>
                <c:pt idx="258">
                  <c:v>0.89286940838880879</c:v>
                </c:pt>
                <c:pt idx="259">
                  <c:v>0.89299155721786294</c:v>
                </c:pt>
                <c:pt idx="260">
                  <c:v>0.89320558960041163</c:v>
                </c:pt>
                <c:pt idx="261">
                  <c:v>0.8933682314568987</c:v>
                </c:pt>
                <c:pt idx="262">
                  <c:v>0.89346009449021424</c:v>
                </c:pt>
                <c:pt idx="263">
                  <c:v>0.893500867220543</c:v>
                </c:pt>
                <c:pt idx="264">
                  <c:v>0.8936944720202864</c:v>
                </c:pt>
                <c:pt idx="265">
                  <c:v>0.89365355353601017</c:v>
                </c:pt>
                <c:pt idx="266">
                  <c:v>0.89365355353601017</c:v>
                </c:pt>
                <c:pt idx="267">
                  <c:v>0.89393899978759628</c:v>
                </c:pt>
                <c:pt idx="268">
                  <c:v>0.89404081012842007</c:v>
                </c:pt>
                <c:pt idx="269">
                  <c:v>0.89390843301203038</c:v>
                </c:pt>
                <c:pt idx="270">
                  <c:v>0.89400017105794705</c:v>
                </c:pt>
                <c:pt idx="271">
                  <c:v>0.89407141652204047</c:v>
                </c:pt>
                <c:pt idx="272">
                  <c:v>0.89441822143724903</c:v>
                </c:pt>
                <c:pt idx="273">
                  <c:v>0.89444901278437605</c:v>
                </c:pt>
                <c:pt idx="274">
                  <c:v>0.89441838877762347</c:v>
                </c:pt>
                <c:pt idx="275">
                  <c:v>0.89447943739260549</c:v>
                </c:pt>
                <c:pt idx="276">
                  <c:v>0.89454082642827559</c:v>
                </c:pt>
                <c:pt idx="277">
                  <c:v>0.89480586264187223</c:v>
                </c:pt>
                <c:pt idx="278">
                  <c:v>0.89489796064691463</c:v>
                </c:pt>
                <c:pt idx="279">
                  <c:v>0.89498966960139603</c:v>
                </c:pt>
                <c:pt idx="280">
                  <c:v>0.89495925484019068</c:v>
                </c:pt>
                <c:pt idx="281">
                  <c:v>0.89498987058467816</c:v>
                </c:pt>
                <c:pt idx="282">
                  <c:v>0.89511244834423409</c:v>
                </c:pt>
                <c:pt idx="283">
                  <c:v>0.89531675076209671</c:v>
                </c:pt>
                <c:pt idx="284">
                  <c:v>0.89546986004445139</c:v>
                </c:pt>
                <c:pt idx="285">
                  <c:v>0.89534741668647833</c:v>
                </c:pt>
                <c:pt idx="286">
                  <c:v>0.89563326511489905</c:v>
                </c:pt>
                <c:pt idx="287">
                  <c:v>0.89575592942173576</c:v>
                </c:pt>
                <c:pt idx="288">
                  <c:v>0.89562323971130908</c:v>
                </c:pt>
                <c:pt idx="289">
                  <c:v>0.89585839077389084</c:v>
                </c:pt>
                <c:pt idx="290">
                  <c:v>0.89601179402746078</c:v>
                </c:pt>
                <c:pt idx="291">
                  <c:v>0.89598092935561779</c:v>
                </c:pt>
                <c:pt idx="292">
                  <c:v>0.89598092935561779</c:v>
                </c:pt>
                <c:pt idx="293">
                  <c:v>0.89620600630243374</c:v>
                </c:pt>
                <c:pt idx="294">
                  <c:v>0.89629789795369985</c:v>
                </c:pt>
                <c:pt idx="295">
                  <c:v>0.89620600630243374</c:v>
                </c:pt>
                <c:pt idx="296">
                  <c:v>0.89652315055564236</c:v>
                </c:pt>
                <c:pt idx="297">
                  <c:v>0.8967482451890092</c:v>
                </c:pt>
                <c:pt idx="298">
                  <c:v>0.89680967853530402</c:v>
                </c:pt>
                <c:pt idx="299">
                  <c:v>0.89684058211284101</c:v>
                </c:pt>
                <c:pt idx="300">
                  <c:v>0.89697375281923497</c:v>
                </c:pt>
                <c:pt idx="301">
                  <c:v>0.89691227056297129</c:v>
                </c:pt>
                <c:pt idx="302">
                  <c:v>0.89712721473550883</c:v>
                </c:pt>
                <c:pt idx="303">
                  <c:v>0.89712724834177271</c:v>
                </c:pt>
                <c:pt idx="304">
                  <c:v>0.89712721473550883</c:v>
                </c:pt>
                <c:pt idx="305">
                  <c:v>0.8972296545934676</c:v>
                </c:pt>
                <c:pt idx="306">
                  <c:v>0.89754742706763513</c:v>
                </c:pt>
                <c:pt idx="307">
                  <c:v>0.89760896865720663</c:v>
                </c:pt>
                <c:pt idx="308">
                  <c:v>0.8976704823625431</c:v>
                </c:pt>
                <c:pt idx="309">
                  <c:v>0.89760896865720663</c:v>
                </c:pt>
                <c:pt idx="310">
                  <c:v>0.89757816351446085</c:v>
                </c:pt>
                <c:pt idx="311">
                  <c:v>0.89770122455144619</c:v>
                </c:pt>
                <c:pt idx="312">
                  <c:v>0.8978959359679386</c:v>
                </c:pt>
                <c:pt idx="313">
                  <c:v>0.89801902272262402</c:v>
                </c:pt>
                <c:pt idx="314">
                  <c:v>0.89798823205354306</c:v>
                </c:pt>
                <c:pt idx="315">
                  <c:v>0.89798806380247231</c:v>
                </c:pt>
                <c:pt idx="316">
                  <c:v>0.89801885446369278</c:v>
                </c:pt>
                <c:pt idx="317">
                  <c:v>0.89825506499042918</c:v>
                </c:pt>
                <c:pt idx="318">
                  <c:v>0.89822422963090742</c:v>
                </c:pt>
                <c:pt idx="319">
                  <c:v>0.89837805048176889</c:v>
                </c:pt>
                <c:pt idx="320">
                  <c:v>0.89853204193976177</c:v>
                </c:pt>
                <c:pt idx="321">
                  <c:v>0.89850139568253173</c:v>
                </c:pt>
                <c:pt idx="322">
                  <c:v>0.89853187354984132</c:v>
                </c:pt>
                <c:pt idx="323">
                  <c:v>0.8987680995242262</c:v>
                </c:pt>
                <c:pt idx="324">
                  <c:v>0.89879909509358447</c:v>
                </c:pt>
                <c:pt idx="325">
                  <c:v>0.8987680995242262</c:v>
                </c:pt>
                <c:pt idx="326">
                  <c:v>0.89898398696387571</c:v>
                </c:pt>
                <c:pt idx="327">
                  <c:v>0.89901465565213012</c:v>
                </c:pt>
                <c:pt idx="328">
                  <c:v>0.8988915177030895</c:v>
                </c:pt>
                <c:pt idx="329">
                  <c:v>0.8988913155250291</c:v>
                </c:pt>
                <c:pt idx="330">
                  <c:v>0.89898395326280478</c:v>
                </c:pt>
                <c:pt idx="331">
                  <c:v>0.89917890905234343</c:v>
                </c:pt>
                <c:pt idx="332">
                  <c:v>0.89910710846664887</c:v>
                </c:pt>
                <c:pt idx="333">
                  <c:v>0.89924073797615822</c:v>
                </c:pt>
                <c:pt idx="334">
                  <c:v>0.89939472863510705</c:v>
                </c:pt>
                <c:pt idx="335">
                  <c:v>0.89952858504183031</c:v>
                </c:pt>
                <c:pt idx="336">
                  <c:v>0.89960043149478441</c:v>
                </c:pt>
                <c:pt idx="337">
                  <c:v>0.89966229991691848</c:v>
                </c:pt>
                <c:pt idx="338">
                  <c:v>0.89960056642505637</c:v>
                </c:pt>
                <c:pt idx="339">
                  <c:v>0.89959031180297289</c:v>
                </c:pt>
                <c:pt idx="340">
                  <c:v>0.89975484349770973</c:v>
                </c:pt>
                <c:pt idx="341">
                  <c:v>0.89997058145869024</c:v>
                </c:pt>
                <c:pt idx="342">
                  <c:v>0.90001175954607737</c:v>
                </c:pt>
                <c:pt idx="343">
                  <c:v>0.8999091566242523</c:v>
                </c:pt>
                <c:pt idx="344">
                  <c:v>0.9001148172736817</c:v>
                </c:pt>
                <c:pt idx="345">
                  <c:v>0.90011464847945577</c:v>
                </c:pt>
                <c:pt idx="346">
                  <c:v>0.90029997675003537</c:v>
                </c:pt>
                <c:pt idx="347">
                  <c:v>0.90026924830031274</c:v>
                </c:pt>
                <c:pt idx="348">
                  <c:v>0.90023838621902186</c:v>
                </c:pt>
                <c:pt idx="349">
                  <c:v>0.90045441729045972</c:v>
                </c:pt>
                <c:pt idx="350">
                  <c:v>0.90058842108484261</c:v>
                </c:pt>
                <c:pt idx="351">
                  <c:v>0.90055724006024873</c:v>
                </c:pt>
                <c:pt idx="352">
                  <c:v>0.90066038291027106</c:v>
                </c:pt>
                <c:pt idx="353">
                  <c:v>0.90069129849469087</c:v>
                </c:pt>
                <c:pt idx="354">
                  <c:v>0.90084583051651979</c:v>
                </c:pt>
                <c:pt idx="355">
                  <c:v>0.90081490770425432</c:v>
                </c:pt>
                <c:pt idx="356">
                  <c:v>0.90075313400170409</c:v>
                </c:pt>
                <c:pt idx="357">
                  <c:v>0.90087675477524654</c:v>
                </c:pt>
                <c:pt idx="358">
                  <c:v>0.90110347545001157</c:v>
                </c:pt>
                <c:pt idx="359">
                  <c:v>0.90113424270637243</c:v>
                </c:pt>
                <c:pt idx="360">
                  <c:v>0.90123734035398195</c:v>
                </c:pt>
                <c:pt idx="361">
                  <c:v>0.90110347545001157</c:v>
                </c:pt>
                <c:pt idx="362">
                  <c:v>0.90109302843246797</c:v>
                </c:pt>
                <c:pt idx="363">
                  <c:v>0.90136108551276362</c:v>
                </c:pt>
                <c:pt idx="364">
                  <c:v>0.90145386729204724</c:v>
                </c:pt>
                <c:pt idx="365">
                  <c:v>0.90132996949252941</c:v>
                </c:pt>
                <c:pt idx="366">
                  <c:v>0.90136088257745528</c:v>
                </c:pt>
                <c:pt idx="367">
                  <c:v>0.90145386729204724</c:v>
                </c:pt>
                <c:pt idx="368">
                  <c:v>0.90164989171015497</c:v>
                </c:pt>
                <c:pt idx="369">
                  <c:v>0.90174271400172379</c:v>
                </c:pt>
                <c:pt idx="370">
                  <c:v>0.90183538008089847</c:v>
                </c:pt>
                <c:pt idx="371">
                  <c:v>0.90161869443229381</c:v>
                </c:pt>
                <c:pt idx="372">
                  <c:v>0.9016496886862384</c:v>
                </c:pt>
                <c:pt idx="373">
                  <c:v>0.90190764696654591</c:v>
                </c:pt>
                <c:pt idx="374">
                  <c:v>0.9020108652081098</c:v>
                </c:pt>
                <c:pt idx="375">
                  <c:v>0.90190764696654591</c:v>
                </c:pt>
                <c:pt idx="376">
                  <c:v>0.90190764696654591</c:v>
                </c:pt>
                <c:pt idx="377">
                  <c:v>0.90210360269995027</c:v>
                </c:pt>
                <c:pt idx="378">
                  <c:v>0.90213458580861983</c:v>
                </c:pt>
                <c:pt idx="379">
                  <c:v>0.9022896247146972</c:v>
                </c:pt>
                <c:pt idx="380">
                  <c:v>0.90207262104125308</c:v>
                </c:pt>
                <c:pt idx="381">
                  <c:v>0.90222764543593659</c:v>
                </c:pt>
                <c:pt idx="382">
                  <c:v>0.90222764543593659</c:v>
                </c:pt>
                <c:pt idx="383">
                  <c:v>0.90228942149446734</c:v>
                </c:pt>
                <c:pt idx="384">
                  <c:v>0.90248582907068908</c:v>
                </c:pt>
                <c:pt idx="385">
                  <c:v>0.90258913749132652</c:v>
                </c:pt>
                <c:pt idx="386">
                  <c:v>0.90252716405819122</c:v>
                </c:pt>
                <c:pt idx="387">
                  <c:v>0.90262010943899063</c:v>
                </c:pt>
                <c:pt idx="388">
                  <c:v>0.90261983834345005</c:v>
                </c:pt>
                <c:pt idx="389">
                  <c:v>0.90265081172668205</c:v>
                </c:pt>
                <c:pt idx="390">
                  <c:v>0.90283695362831595</c:v>
                </c:pt>
                <c:pt idx="391">
                  <c:v>0.90271293229669036</c:v>
                </c:pt>
                <c:pt idx="392">
                  <c:v>0.90286797106398275</c:v>
                </c:pt>
                <c:pt idx="393">
                  <c:v>0.90289898995175721</c:v>
                </c:pt>
                <c:pt idx="394">
                  <c:v>0.90283695362831595</c:v>
                </c:pt>
                <c:pt idx="395">
                  <c:v>0.90289898995175721</c:v>
                </c:pt>
                <c:pt idx="396">
                  <c:v>0.90303335409795504</c:v>
                </c:pt>
                <c:pt idx="397">
                  <c:v>0.90313674793607435</c:v>
                </c:pt>
                <c:pt idx="398">
                  <c:v>0.90319877841562057</c:v>
                </c:pt>
                <c:pt idx="399">
                  <c:v>0.90303318455751613</c:v>
                </c:pt>
                <c:pt idx="400">
                  <c:v>0.90309537490062453</c:v>
                </c:pt>
                <c:pt idx="401">
                  <c:v>0.90312637052222433</c:v>
                </c:pt>
                <c:pt idx="402">
                  <c:v>0.90319877841562057</c:v>
                </c:pt>
                <c:pt idx="403">
                  <c:v>0.90342595652112834</c:v>
                </c:pt>
                <c:pt idx="404">
                  <c:v>0.90345713725376675</c:v>
                </c:pt>
                <c:pt idx="405">
                  <c:v>0.90339508259424472</c:v>
                </c:pt>
                <c:pt idx="406">
                  <c:v>0.90339508259424472</c:v>
                </c:pt>
                <c:pt idx="407">
                  <c:v>0.90348801407060531</c:v>
                </c:pt>
                <c:pt idx="408">
                  <c:v>0.90364340396572673</c:v>
                </c:pt>
                <c:pt idx="409">
                  <c:v>0.90374689299851096</c:v>
                </c:pt>
                <c:pt idx="410">
                  <c:v>0.90361235022358688</c:v>
                </c:pt>
                <c:pt idx="411">
                  <c:v>0.90367445916214251</c:v>
                </c:pt>
                <c:pt idx="412">
                  <c:v>0.90390200404579824</c:v>
                </c:pt>
                <c:pt idx="413">
                  <c:v>0.9038711079479711</c:v>
                </c:pt>
                <c:pt idx="414">
                  <c:v>0.90400546552318639</c:v>
                </c:pt>
                <c:pt idx="415">
                  <c:v>0.90380881085255482</c:v>
                </c:pt>
                <c:pt idx="416">
                  <c:v>0.90385036423263587</c:v>
                </c:pt>
                <c:pt idx="417">
                  <c:v>0.90406778109067376</c:v>
                </c:pt>
                <c:pt idx="418">
                  <c:v>0.9041916825048123</c:v>
                </c:pt>
                <c:pt idx="419">
                  <c:v>0.90403653767667236</c:v>
                </c:pt>
                <c:pt idx="420">
                  <c:v>0.90406757732451071</c:v>
                </c:pt>
                <c:pt idx="421">
                  <c:v>0.90412986476235568</c:v>
                </c:pt>
                <c:pt idx="422">
                  <c:v>0.90432647873853267</c:v>
                </c:pt>
                <c:pt idx="423">
                  <c:v>0.90432647873853267</c:v>
                </c:pt>
                <c:pt idx="424">
                  <c:v>0.90425381174196862</c:v>
                </c:pt>
                <c:pt idx="425">
                  <c:v>0.90432647873853267</c:v>
                </c:pt>
                <c:pt idx="426">
                  <c:v>0.90452332090472065</c:v>
                </c:pt>
                <c:pt idx="427">
                  <c:v>0.90452315098297664</c:v>
                </c:pt>
                <c:pt idx="428">
                  <c:v>0.90446099652707768</c:v>
                </c:pt>
                <c:pt idx="429">
                  <c:v>0.90449225993266735</c:v>
                </c:pt>
                <c:pt idx="430">
                  <c:v>0.90449205603612037</c:v>
                </c:pt>
                <c:pt idx="431">
                  <c:v>0.90467874954698879</c:v>
                </c:pt>
                <c:pt idx="432">
                  <c:v>0.90452332090472065</c:v>
                </c:pt>
                <c:pt idx="433">
                  <c:v>0.90470968327085755</c:v>
                </c:pt>
                <c:pt idx="434">
                  <c:v>0.90464747735722406</c:v>
                </c:pt>
                <c:pt idx="435">
                  <c:v>0.90461641057519837</c:v>
                </c:pt>
                <c:pt idx="436">
                  <c:v>0.90487569621381203</c:v>
                </c:pt>
                <c:pt idx="437">
                  <c:v>0.90490677513079065</c:v>
                </c:pt>
                <c:pt idx="438">
                  <c:v>0.90474078841352068</c:v>
                </c:pt>
                <c:pt idx="439">
                  <c:v>0.90480313906568199</c:v>
                </c:pt>
                <c:pt idx="440">
                  <c:v>0.90487556020424298</c:v>
                </c:pt>
                <c:pt idx="441">
                  <c:v>0.90504144457391322</c:v>
                </c:pt>
                <c:pt idx="442">
                  <c:v>0.90490650309894893</c:v>
                </c:pt>
                <c:pt idx="443">
                  <c:v>0.90496866527140873</c:v>
                </c:pt>
                <c:pt idx="444">
                  <c:v>0.90504144457391322</c:v>
                </c:pt>
                <c:pt idx="445">
                  <c:v>0.90516590205629222</c:v>
                </c:pt>
                <c:pt idx="446">
                  <c:v>0.90516569795278135</c:v>
                </c:pt>
                <c:pt idx="447">
                  <c:v>0.90525908185837045</c:v>
                </c:pt>
                <c:pt idx="448">
                  <c:v>0.90536295923403864</c:v>
                </c:pt>
                <c:pt idx="449">
                  <c:v>0.90539409498812373</c:v>
                </c:pt>
                <c:pt idx="450">
                  <c:v>0.90532148119016154</c:v>
                </c:pt>
                <c:pt idx="451">
                  <c:v>0.90525921794650066</c:v>
                </c:pt>
                <c:pt idx="452">
                  <c:v>0.90533165481029165</c:v>
                </c:pt>
                <c:pt idx="453">
                  <c:v>0.90533182493904263</c:v>
                </c:pt>
                <c:pt idx="454">
                  <c:v>0.90542499398765852</c:v>
                </c:pt>
                <c:pt idx="455">
                  <c:v>0.90542519817084821</c:v>
                </c:pt>
                <c:pt idx="456">
                  <c:v>0.90558070188884277</c:v>
                </c:pt>
                <c:pt idx="457">
                  <c:v>0.90561181380773215</c:v>
                </c:pt>
                <c:pt idx="458">
                  <c:v>0.90571561016368096</c:v>
                </c:pt>
                <c:pt idx="459">
                  <c:v>0.90574676244584817</c:v>
                </c:pt>
                <c:pt idx="460">
                  <c:v>0.90578809679866956</c:v>
                </c:pt>
                <c:pt idx="461">
                  <c:v>0.90585057988020157</c:v>
                </c:pt>
                <c:pt idx="462">
                  <c:v>0.90567407605867534</c:v>
                </c:pt>
                <c:pt idx="463">
                  <c:v>0.90574659221083065</c:v>
                </c:pt>
                <c:pt idx="464">
                  <c:v>0.90578809679866956</c:v>
                </c:pt>
                <c:pt idx="465">
                  <c:v>0.9060063194087975</c:v>
                </c:pt>
                <c:pt idx="466">
                  <c:v>0.90591269422482734</c:v>
                </c:pt>
                <c:pt idx="467">
                  <c:v>0.90581925247844752</c:v>
                </c:pt>
                <c:pt idx="468">
                  <c:v>0.9059128304468731</c:v>
                </c:pt>
                <c:pt idx="469">
                  <c:v>0.90588156821919308</c:v>
                </c:pt>
                <c:pt idx="470">
                  <c:v>0.90594382168789933</c:v>
                </c:pt>
                <c:pt idx="471">
                  <c:v>0.90609958306313065</c:v>
                </c:pt>
                <c:pt idx="472">
                  <c:v>0.90616209542776938</c:v>
                </c:pt>
                <c:pt idx="473">
                  <c:v>0.90619323456944001</c:v>
                </c:pt>
                <c:pt idx="474">
                  <c:v>0.90626580737475404</c:v>
                </c:pt>
                <c:pt idx="475">
                  <c:v>0.90609978745365627</c:v>
                </c:pt>
                <c:pt idx="476">
                  <c:v>0.90616192508636573</c:v>
                </c:pt>
                <c:pt idx="477">
                  <c:v>0.90626577330115621</c:v>
                </c:pt>
                <c:pt idx="478">
                  <c:v>0.90643186875161597</c:v>
                </c:pt>
                <c:pt idx="479">
                  <c:v>0.9062970195236445</c:v>
                </c:pt>
                <c:pt idx="480">
                  <c:v>0.90661893765828605</c:v>
                </c:pt>
                <c:pt idx="481">
                  <c:v>0.90646305461090282</c:v>
                </c:pt>
                <c:pt idx="482">
                  <c:v>0.90646305461090282</c:v>
                </c:pt>
                <c:pt idx="483">
                  <c:v>0.90655675731616325</c:v>
                </c:pt>
                <c:pt idx="484">
                  <c:v>0.9066191422084755</c:v>
                </c:pt>
                <c:pt idx="485">
                  <c:v>0.90668132838185522</c:v>
                </c:pt>
                <c:pt idx="486">
                  <c:v>0.90671266232374259</c:v>
                </c:pt>
                <c:pt idx="487">
                  <c:v>0.90671252593777318</c:v>
                </c:pt>
                <c:pt idx="488">
                  <c:v>0.90668129428696587</c:v>
                </c:pt>
                <c:pt idx="489">
                  <c:v>0.90668149885632765</c:v>
                </c:pt>
                <c:pt idx="490">
                  <c:v>0.90688920330038092</c:v>
                </c:pt>
                <c:pt idx="491">
                  <c:v>0.9069202400683426</c:v>
                </c:pt>
                <c:pt idx="492">
                  <c:v>0.90695144882745282</c:v>
                </c:pt>
                <c:pt idx="493">
                  <c:v>0.90688906687822257</c:v>
                </c:pt>
                <c:pt idx="494">
                  <c:v>0.9069202400683426</c:v>
                </c:pt>
                <c:pt idx="495">
                  <c:v>0.90707643496072843</c:v>
                </c:pt>
                <c:pt idx="496">
                  <c:v>0.90695161937114044</c:v>
                </c:pt>
                <c:pt idx="497">
                  <c:v>0.90698282960178966</c:v>
                </c:pt>
                <c:pt idx="498">
                  <c:v>0.90704504977285261</c:v>
                </c:pt>
                <c:pt idx="499">
                  <c:v>0.90707609380942633</c:v>
                </c:pt>
                <c:pt idx="500">
                  <c:v>0.90707609380942633</c:v>
                </c:pt>
                <c:pt idx="501">
                  <c:v>0.90720130808133825</c:v>
                </c:pt>
                <c:pt idx="502">
                  <c:v>0.90723235940620317</c:v>
                </c:pt>
                <c:pt idx="503">
                  <c:v>0.90720130808133825</c:v>
                </c:pt>
                <c:pt idx="504">
                  <c:v>0.90716991700536709</c:v>
                </c:pt>
                <c:pt idx="505">
                  <c:v>0.90727399092745042</c:v>
                </c:pt>
                <c:pt idx="506">
                  <c:v>0.90723235940620317</c:v>
                </c:pt>
                <c:pt idx="507">
                  <c:v>0.90743030298726046</c:v>
                </c:pt>
                <c:pt idx="508">
                  <c:v>0.9075337348492577</c:v>
                </c:pt>
                <c:pt idx="509">
                  <c:v>0.9075340762351366</c:v>
                </c:pt>
                <c:pt idx="510">
                  <c:v>0.9074716055334402</c:v>
                </c:pt>
                <c:pt idx="511">
                  <c:v>0.90750266946678848</c:v>
                </c:pt>
                <c:pt idx="512">
                  <c:v>0.9074716055334402</c:v>
                </c:pt>
                <c:pt idx="513">
                  <c:v>0.90765869377141151</c:v>
                </c:pt>
                <c:pt idx="514">
                  <c:v>0.9077525990997215</c:v>
                </c:pt>
                <c:pt idx="515">
                  <c:v>0.90781509616409961</c:v>
                </c:pt>
                <c:pt idx="516">
                  <c:v>0.9077525990997215</c:v>
                </c:pt>
                <c:pt idx="517">
                  <c:v>0.9077525990997215</c:v>
                </c:pt>
                <c:pt idx="518">
                  <c:v>0.9076901078985028</c:v>
                </c:pt>
                <c:pt idx="519">
                  <c:v>0.90776318562162372</c:v>
                </c:pt>
                <c:pt idx="520">
                  <c:v>0.90791927096921221</c:v>
                </c:pt>
                <c:pt idx="521">
                  <c:v>0.90798178367211224</c:v>
                </c:pt>
                <c:pt idx="522">
                  <c:v>0.90798178367211224</c:v>
                </c:pt>
                <c:pt idx="523">
                  <c:v>0.90791927096921221</c:v>
                </c:pt>
                <c:pt idx="524">
                  <c:v>0.90791927096921221</c:v>
                </c:pt>
                <c:pt idx="525">
                  <c:v>0.90791927096921221</c:v>
                </c:pt>
                <c:pt idx="526">
                  <c:v>0.90808598454558831</c:v>
                </c:pt>
                <c:pt idx="527">
                  <c:v>0.90811707714293399</c:v>
                </c:pt>
                <c:pt idx="528">
                  <c:v>0.90801287140742926</c:v>
                </c:pt>
                <c:pt idx="529">
                  <c:v>0.9080234620660762</c:v>
                </c:pt>
                <c:pt idx="530">
                  <c:v>0.9082107053730607</c:v>
                </c:pt>
                <c:pt idx="531">
                  <c:v>0.90828384022077335</c:v>
                </c:pt>
                <c:pt idx="532">
                  <c:v>0.90817960840703216</c:v>
                </c:pt>
                <c:pt idx="533">
                  <c:v>0.90808564287675342</c:v>
                </c:pt>
                <c:pt idx="534">
                  <c:v>0.90837749188299843</c:v>
                </c:pt>
                <c:pt idx="535">
                  <c:v>0.90834604533194863</c:v>
                </c:pt>
                <c:pt idx="536">
                  <c:v>0.90828384022077335</c:v>
                </c:pt>
                <c:pt idx="537">
                  <c:v>0.9083149420506732</c:v>
                </c:pt>
                <c:pt idx="538">
                  <c:v>0.90843970573510824</c:v>
                </c:pt>
                <c:pt idx="539">
                  <c:v>0.90847115670504919</c:v>
                </c:pt>
                <c:pt idx="540">
                  <c:v>0.90853372119809217</c:v>
                </c:pt>
                <c:pt idx="541">
                  <c:v>0.90840859808323582</c:v>
                </c:pt>
                <c:pt idx="542">
                  <c:v>0.90837749188299843</c:v>
                </c:pt>
                <c:pt idx="543">
                  <c:v>0.90843970573510824</c:v>
                </c:pt>
                <c:pt idx="544">
                  <c:v>0.90873170983446649</c:v>
                </c:pt>
                <c:pt idx="545">
                  <c:v>0.90853372119809217</c:v>
                </c:pt>
                <c:pt idx="546">
                  <c:v>0.90856483468928495</c:v>
                </c:pt>
                <c:pt idx="547">
                  <c:v>0.90853372119809217</c:v>
                </c:pt>
                <c:pt idx="548">
                  <c:v>0.90877343514708209</c:v>
                </c:pt>
                <c:pt idx="549">
                  <c:v>0.9088049018637413</c:v>
                </c:pt>
                <c:pt idx="550">
                  <c:v>0.90886749768188002</c:v>
                </c:pt>
                <c:pt idx="551">
                  <c:v>0.90865886780067684</c:v>
                </c:pt>
                <c:pt idx="552">
                  <c:v>0.90865886780067684</c:v>
                </c:pt>
                <c:pt idx="553">
                  <c:v>0.90865886780067684</c:v>
                </c:pt>
                <c:pt idx="554">
                  <c:v>0.90879429878248064</c:v>
                </c:pt>
                <c:pt idx="555">
                  <c:v>0.90892975727397463</c:v>
                </c:pt>
                <c:pt idx="556">
                  <c:v>0.9089923648120678</c:v>
                </c:pt>
                <c:pt idx="557">
                  <c:v>0.90883637006524121</c:v>
                </c:pt>
                <c:pt idx="558">
                  <c:v>0.90883602801159069</c:v>
                </c:pt>
                <c:pt idx="559">
                  <c:v>0.90905497822724646</c:v>
                </c:pt>
                <c:pt idx="560">
                  <c:v>0.90893009937570046</c:v>
                </c:pt>
                <c:pt idx="561">
                  <c:v>0.9090864582299496</c:v>
                </c:pt>
                <c:pt idx="562">
                  <c:v>0.90911759752021493</c:v>
                </c:pt>
                <c:pt idx="563">
                  <c:v>0.90905497822724646</c:v>
                </c:pt>
                <c:pt idx="564">
                  <c:v>0.9090864582299496</c:v>
                </c:pt>
                <c:pt idx="565">
                  <c:v>0.9092531216886397</c:v>
                </c:pt>
                <c:pt idx="566">
                  <c:v>0.9092531216886397</c:v>
                </c:pt>
                <c:pt idx="567">
                  <c:v>0.90914873826408638</c:v>
                </c:pt>
                <c:pt idx="568">
                  <c:v>0.90908611604802125</c:v>
                </c:pt>
                <c:pt idx="569">
                  <c:v>0.90918022269167698</c:v>
                </c:pt>
                <c:pt idx="570">
                  <c:v>0.90935752144657234</c:v>
                </c:pt>
                <c:pt idx="571">
                  <c:v>0.90935752144657234</c:v>
                </c:pt>
                <c:pt idx="572">
                  <c:v>0.90942016914271018</c:v>
                </c:pt>
                <c:pt idx="573">
                  <c:v>0.90942016914271018</c:v>
                </c:pt>
                <c:pt idx="574">
                  <c:v>0.90948282272074277</c:v>
                </c:pt>
                <c:pt idx="575">
                  <c:v>0.90931575958318545</c:v>
                </c:pt>
                <c:pt idx="576">
                  <c:v>0.90935752144657234</c:v>
                </c:pt>
                <c:pt idx="577">
                  <c:v>0.90937840335845177</c:v>
                </c:pt>
                <c:pt idx="578">
                  <c:v>0.90957664290111984</c:v>
                </c:pt>
                <c:pt idx="579">
                  <c:v>0.90964992769011599</c:v>
                </c:pt>
                <c:pt idx="580">
                  <c:v>0.90963931117089447</c:v>
                </c:pt>
                <c:pt idx="581">
                  <c:v>0.90954548218137443</c:v>
                </c:pt>
                <c:pt idx="582">
                  <c:v>0.90957698533469378</c:v>
                </c:pt>
                <c:pt idx="583">
                  <c:v>0.90977494134199566</c:v>
                </c:pt>
                <c:pt idx="584">
                  <c:v>0.90983762823190706</c:v>
                </c:pt>
                <c:pt idx="585">
                  <c:v>0.90983762823190706</c:v>
                </c:pt>
                <c:pt idx="586">
                  <c:v>0.90983762823190706</c:v>
                </c:pt>
                <c:pt idx="587">
                  <c:v>0.90964992769011599</c:v>
                </c:pt>
                <c:pt idx="588">
                  <c:v>0.90971226033796726</c:v>
                </c:pt>
                <c:pt idx="589">
                  <c:v>0.90977494134199566</c:v>
                </c:pt>
                <c:pt idx="590">
                  <c:v>0.90980645532684945</c:v>
                </c:pt>
                <c:pt idx="591">
                  <c:v>0.90986880259257352</c:v>
                </c:pt>
                <c:pt idx="592">
                  <c:v>0.90993149829654718</c:v>
                </c:pt>
                <c:pt idx="593">
                  <c:v>0.9100048220524668</c:v>
                </c:pt>
                <c:pt idx="594">
                  <c:v>0.9100048220524668</c:v>
                </c:pt>
                <c:pt idx="595">
                  <c:v>0.90980611277553824</c:v>
                </c:pt>
                <c:pt idx="596">
                  <c:v>0.90980611277553858</c:v>
                </c:pt>
                <c:pt idx="597">
                  <c:v>0.90993149829654718</c:v>
                </c:pt>
                <c:pt idx="598">
                  <c:v>0.9100990583278914</c:v>
                </c:pt>
                <c:pt idx="599">
                  <c:v>0.9101717150076668</c:v>
                </c:pt>
                <c:pt idx="600">
                  <c:v>0.91013024489667815</c:v>
                </c:pt>
                <c:pt idx="601">
                  <c:v>0.91003600422050723</c:v>
                </c:pt>
                <c:pt idx="602">
                  <c:v>0.9099941998881661</c:v>
                </c:pt>
                <c:pt idx="603">
                  <c:v>0.9100990583278914</c:v>
                </c:pt>
                <c:pt idx="604">
                  <c:v>0.91009871562643385</c:v>
                </c:pt>
                <c:pt idx="605">
                  <c:v>0.91020324772449557</c:v>
                </c:pt>
                <c:pt idx="606">
                  <c:v>0.91029716920144477</c:v>
                </c:pt>
                <c:pt idx="607">
                  <c:v>0.91029716920144477</c:v>
                </c:pt>
                <c:pt idx="608">
                  <c:v>0.91035990513561782</c:v>
                </c:pt>
                <c:pt idx="609">
                  <c:v>0.91023478193013818</c:v>
                </c:pt>
                <c:pt idx="610">
                  <c:v>0.91029751200474673</c:v>
                </c:pt>
                <c:pt idx="611">
                  <c:v>0.91045419152734797</c:v>
                </c:pt>
                <c:pt idx="612">
                  <c:v>0.91042264696225572</c:v>
                </c:pt>
                <c:pt idx="613">
                  <c:v>0.91045419152734797</c:v>
                </c:pt>
                <c:pt idx="614">
                  <c:v>0.91042298982995573</c:v>
                </c:pt>
                <c:pt idx="615">
                  <c:v>0.91051694221010859</c:v>
                </c:pt>
                <c:pt idx="616">
                  <c:v>0.91062119681040754</c:v>
                </c:pt>
                <c:pt idx="617">
                  <c:v>0.91045419152734797</c:v>
                </c:pt>
                <c:pt idx="618">
                  <c:v>0.91051694221010859</c:v>
                </c:pt>
                <c:pt idx="619">
                  <c:v>0.91051694221010859</c:v>
                </c:pt>
                <c:pt idx="620">
                  <c:v>0.91051694221010859</c:v>
                </c:pt>
                <c:pt idx="621">
                  <c:v>0.91062119681040754</c:v>
                </c:pt>
                <c:pt idx="622">
                  <c:v>0.91048573758196771</c:v>
                </c:pt>
                <c:pt idx="623">
                  <c:v>0.91058964435951228</c:v>
                </c:pt>
                <c:pt idx="624">
                  <c:v>0.9107467354466432</c:v>
                </c:pt>
                <c:pt idx="625">
                  <c:v>0.91078858690005782</c:v>
                </c:pt>
                <c:pt idx="626">
                  <c:v>0.91065240776567669</c:v>
                </c:pt>
                <c:pt idx="627">
                  <c:v>0.91065275075130536</c:v>
                </c:pt>
                <c:pt idx="628">
                  <c:v>0.91062119681040754</c:v>
                </c:pt>
                <c:pt idx="629">
                  <c:v>0.91088259070178301</c:v>
                </c:pt>
                <c:pt idx="630">
                  <c:v>0.91091415698724165</c:v>
                </c:pt>
                <c:pt idx="631">
                  <c:v>0.91078858690005737</c:v>
                </c:pt>
                <c:pt idx="632">
                  <c:v>0.91094538162751792</c:v>
                </c:pt>
                <c:pt idx="633">
                  <c:v>0.9110081784523073</c:v>
                </c:pt>
                <c:pt idx="634">
                  <c:v>0.91088293380556762</c:v>
                </c:pt>
                <c:pt idx="635">
                  <c:v>0.91094538162751792</c:v>
                </c:pt>
                <c:pt idx="636">
                  <c:v>0.91103975066923293</c:v>
                </c:pt>
                <c:pt idx="637">
                  <c:v>0.9110081784523073</c:v>
                </c:pt>
                <c:pt idx="638">
                  <c:v>0.91108162047416419</c:v>
                </c:pt>
                <c:pt idx="639">
                  <c:v>0.91111285293788224</c:v>
                </c:pt>
                <c:pt idx="640">
                  <c:v>0.91082014874594897</c:v>
                </c:pt>
                <c:pt idx="641">
                  <c:v>0.91085136899465247</c:v>
                </c:pt>
                <c:pt idx="642">
                  <c:v>0.9110081784523073</c:v>
                </c:pt>
                <c:pt idx="643">
                  <c:v>0.9110081784523073</c:v>
                </c:pt>
                <c:pt idx="644">
                  <c:v>0.91091415698724165</c:v>
                </c:pt>
                <c:pt idx="645">
                  <c:v>0.9110081784523073</c:v>
                </c:pt>
                <c:pt idx="646">
                  <c:v>0.91110221314351836</c:v>
                </c:pt>
                <c:pt idx="647">
                  <c:v>0.91088259070178301</c:v>
                </c:pt>
                <c:pt idx="648">
                  <c:v>0.9110081784523073</c:v>
                </c:pt>
                <c:pt idx="649">
                  <c:v>0.91114408686075543</c:v>
                </c:pt>
                <c:pt idx="650">
                  <c:v>0.91123848395763507</c:v>
                </c:pt>
                <c:pt idx="651">
                  <c:v>0.91110221314351836</c:v>
                </c:pt>
                <c:pt idx="652">
                  <c:v>0.91110221314351836</c:v>
                </c:pt>
                <c:pt idx="653">
                  <c:v>0.91103940748494538</c:v>
                </c:pt>
                <c:pt idx="654">
                  <c:v>0.91107063797653554</c:v>
                </c:pt>
                <c:pt idx="655">
                  <c:v>0.91131160795975774</c:v>
                </c:pt>
                <c:pt idx="656">
                  <c:v>0.91124878262903886</c:v>
                </c:pt>
                <c:pt idx="657">
                  <c:v>0.91128002290265842</c:v>
                </c:pt>
                <c:pt idx="658">
                  <c:v>0.91117566549693574</c:v>
                </c:pt>
                <c:pt idx="659">
                  <c:v>0.91113378980187165</c:v>
                </c:pt>
                <c:pt idx="660">
                  <c:v>0.91134319450882417</c:v>
                </c:pt>
                <c:pt idx="661">
                  <c:v>0.91140568533836719</c:v>
                </c:pt>
                <c:pt idx="662">
                  <c:v>0.91134285116874869</c:v>
                </c:pt>
                <c:pt idx="663">
                  <c:v>0.91143727633143368</c:v>
                </c:pt>
                <c:pt idx="664">
                  <c:v>0.91137443919365402</c:v>
                </c:pt>
                <c:pt idx="665">
                  <c:v>0.91131160795975774</c:v>
                </c:pt>
                <c:pt idx="666">
                  <c:v>0.91134285116874869</c:v>
                </c:pt>
                <c:pt idx="667">
                  <c:v>0.91153171482789241</c:v>
                </c:pt>
                <c:pt idx="668">
                  <c:v>0.91153137139102036</c:v>
                </c:pt>
                <c:pt idx="669">
                  <c:v>0.9115626248685561</c:v>
                </c:pt>
                <c:pt idx="670">
                  <c:v>0.91143727633143368</c:v>
                </c:pt>
                <c:pt idx="671">
                  <c:v>0.91146852541222201</c:v>
                </c:pt>
                <c:pt idx="672">
                  <c:v>0.91149977595315623</c:v>
                </c:pt>
                <c:pt idx="673">
                  <c:v>0.91140602871070475</c:v>
                </c:pt>
                <c:pt idx="674">
                  <c:v>0.91146852541222201</c:v>
                </c:pt>
                <c:pt idx="675">
                  <c:v>0.91173025085200743</c:v>
                </c:pt>
                <c:pt idx="676">
                  <c:v>0.91169898954181261</c:v>
                </c:pt>
                <c:pt idx="677">
                  <c:v>0.91179346499749625</c:v>
                </c:pt>
                <c:pt idx="678">
                  <c:v>0.91173025085200743</c:v>
                </c:pt>
                <c:pt idx="679">
                  <c:v>0.91185599790902216</c:v>
                </c:pt>
                <c:pt idx="680">
                  <c:v>0.91186630609291042</c:v>
                </c:pt>
                <c:pt idx="681">
                  <c:v>0.91159422327546991</c:v>
                </c:pt>
                <c:pt idx="682">
                  <c:v>0.91166772969240584</c:v>
                </c:pt>
                <c:pt idx="683">
                  <c:v>0.91169898954181261</c:v>
                </c:pt>
                <c:pt idx="684">
                  <c:v>0.91189791884713289</c:v>
                </c:pt>
                <c:pt idx="685">
                  <c:v>0.91186630609291042</c:v>
                </c:pt>
                <c:pt idx="686">
                  <c:v>0.91176185717812708</c:v>
                </c:pt>
                <c:pt idx="687">
                  <c:v>0.91176185717812708</c:v>
                </c:pt>
                <c:pt idx="688">
                  <c:v>0.91179312142621494</c:v>
                </c:pt>
                <c:pt idx="689">
                  <c:v>0.91196080517918054</c:v>
                </c:pt>
                <c:pt idx="690">
                  <c:v>0.91196080517918054</c:v>
                </c:pt>
                <c:pt idx="691">
                  <c:v>0.91176185717812708</c:v>
                </c:pt>
                <c:pt idx="692">
                  <c:v>0.9118243871353523</c:v>
                </c:pt>
                <c:pt idx="693">
                  <c:v>0.91188726655657992</c:v>
                </c:pt>
                <c:pt idx="694">
                  <c:v>0.9118243871353523</c:v>
                </c:pt>
                <c:pt idx="695">
                  <c:v>0.91199207872488708</c:v>
                </c:pt>
                <c:pt idx="696">
                  <c:v>0.91219143896959554</c:v>
                </c:pt>
                <c:pt idx="697">
                  <c:v>0.91219143896959554</c:v>
                </c:pt>
                <c:pt idx="698">
                  <c:v>0.91199207872488708</c:v>
                </c:pt>
                <c:pt idx="699">
                  <c:v>0.91225400908200505</c:v>
                </c:pt>
                <c:pt idx="700">
                  <c:v>0.91222272329467724</c:v>
                </c:pt>
                <c:pt idx="701">
                  <c:v>0.91219143896959554</c:v>
                </c:pt>
                <c:pt idx="702">
                  <c:v>0.91225435288998957</c:v>
                </c:pt>
                <c:pt idx="703">
                  <c:v>0.9120969073121985</c:v>
                </c:pt>
                <c:pt idx="704">
                  <c:v>0.91215981234707211</c:v>
                </c:pt>
                <c:pt idx="705">
                  <c:v>0.91222272329467724</c:v>
                </c:pt>
                <c:pt idx="706">
                  <c:v>0.91222272329467724</c:v>
                </c:pt>
                <c:pt idx="707">
                  <c:v>0.91225435288998957</c:v>
                </c:pt>
                <c:pt idx="708">
                  <c:v>0.91219143896959554</c:v>
                </c:pt>
                <c:pt idx="709">
                  <c:v>0.91215981234707211</c:v>
                </c:pt>
                <c:pt idx="710">
                  <c:v>0.91215981234707211</c:v>
                </c:pt>
                <c:pt idx="711">
                  <c:v>0.91219109519392605</c:v>
                </c:pt>
                <c:pt idx="712">
                  <c:v>0.91241114773227283</c:v>
                </c:pt>
                <c:pt idx="713">
                  <c:v>0.91225435288998957</c:v>
                </c:pt>
                <c:pt idx="714">
                  <c:v>0.91237985460025206</c:v>
                </c:pt>
                <c:pt idx="715">
                  <c:v>0.9124844000131489</c:v>
                </c:pt>
                <c:pt idx="716">
                  <c:v>0.91250572377934347</c:v>
                </c:pt>
                <c:pt idx="717">
                  <c:v>0.91251604197453606</c:v>
                </c:pt>
                <c:pt idx="718">
                  <c:v>0.91247442622659025</c:v>
                </c:pt>
                <c:pt idx="719">
                  <c:v>0.91237985460025206</c:v>
                </c:pt>
                <c:pt idx="720">
                  <c:v>0.91257933038359074</c:v>
                </c:pt>
                <c:pt idx="721">
                  <c:v>0.91258930573290697</c:v>
                </c:pt>
                <c:pt idx="722">
                  <c:v>0.9128098332997201</c:v>
                </c:pt>
                <c:pt idx="723">
                  <c:v>0.91290412153152656</c:v>
                </c:pt>
                <c:pt idx="724">
                  <c:v>0.91310340930628542</c:v>
                </c:pt>
                <c:pt idx="725">
                  <c:v>0.91307208381216354</c:v>
                </c:pt>
                <c:pt idx="726">
                  <c:v>0.91310375355062046</c:v>
                </c:pt>
                <c:pt idx="727">
                  <c:v>0.91316640896525136</c:v>
                </c:pt>
                <c:pt idx="728">
                  <c:v>0.91316640896525136</c:v>
                </c:pt>
                <c:pt idx="729">
                  <c:v>0.91343947595258745</c:v>
                </c:pt>
                <c:pt idx="730">
                  <c:v>0.91339745840398578</c:v>
                </c:pt>
                <c:pt idx="731">
                  <c:v>0.9135025072148546</c:v>
                </c:pt>
                <c:pt idx="732">
                  <c:v>0.91365993904137521</c:v>
                </c:pt>
                <c:pt idx="733">
                  <c:v>0.91378570437022544</c:v>
                </c:pt>
                <c:pt idx="734">
                  <c:v>0.91381740784722387</c:v>
                </c:pt>
                <c:pt idx="735">
                  <c:v>0.91375434697090263</c:v>
                </c:pt>
                <c:pt idx="736">
                  <c:v>0.91384911282332815</c:v>
                </c:pt>
                <c:pt idx="737">
                  <c:v>0.91412211332827786</c:v>
                </c:pt>
                <c:pt idx="738">
                  <c:v>0.91415348792945694</c:v>
                </c:pt>
                <c:pt idx="739">
                  <c:v>0.91409039544308457</c:v>
                </c:pt>
                <c:pt idx="740">
                  <c:v>0.91412176856059357</c:v>
                </c:pt>
                <c:pt idx="741">
                  <c:v>0.91441660964299942</c:v>
                </c:pt>
                <c:pt idx="742">
                  <c:v>0.91424831020406749</c:v>
                </c:pt>
                <c:pt idx="743">
                  <c:v>0.91447938786702576</c:v>
                </c:pt>
                <c:pt idx="744">
                  <c:v>0.91457391121728693</c:v>
                </c:pt>
                <c:pt idx="745">
                  <c:v>0.9146056519706196</c:v>
                </c:pt>
                <c:pt idx="746">
                  <c:v>0.91474229235365134</c:v>
                </c:pt>
                <c:pt idx="747">
                  <c:v>0.91457391121728693</c:v>
                </c:pt>
                <c:pt idx="748">
                  <c:v>0.91467914447668774</c:v>
                </c:pt>
                <c:pt idx="749">
                  <c:v>0.91477404107172688</c:v>
                </c:pt>
                <c:pt idx="750">
                  <c:v>0.91484755201975132</c:v>
                </c:pt>
                <c:pt idx="751">
                  <c:v>0.91503671578424295</c:v>
                </c:pt>
                <c:pt idx="752">
                  <c:v>0.91516308477908259</c:v>
                </c:pt>
                <c:pt idx="753">
                  <c:v>0.91500529986239421</c:v>
                </c:pt>
                <c:pt idx="754">
                  <c:v>0.91526841044475704</c:v>
                </c:pt>
                <c:pt idx="755">
                  <c:v>0.91516343008214118</c:v>
                </c:pt>
                <c:pt idx="756">
                  <c:v>0.91520521306296121</c:v>
                </c:pt>
                <c:pt idx="757">
                  <c:v>0.91543696587631718</c:v>
                </c:pt>
                <c:pt idx="758">
                  <c:v>0.91546840199949808</c:v>
                </c:pt>
                <c:pt idx="759">
                  <c:v>0.91546874745957441</c:v>
                </c:pt>
                <c:pt idx="760">
                  <c:v>0.91563700763121258</c:v>
                </c:pt>
                <c:pt idx="761">
                  <c:v>0.9155001850702279</c:v>
                </c:pt>
                <c:pt idx="762">
                  <c:v>0.91559485225583204</c:v>
                </c:pt>
                <c:pt idx="763">
                  <c:v>0.9158267395593247</c:v>
                </c:pt>
                <c:pt idx="764">
                  <c:v>0.9158267395593247</c:v>
                </c:pt>
                <c:pt idx="765">
                  <c:v>0.91585819392641443</c:v>
                </c:pt>
                <c:pt idx="766">
                  <c:v>0.91585819392641443</c:v>
                </c:pt>
                <c:pt idx="767">
                  <c:v>0.91598471757034583</c:v>
                </c:pt>
                <c:pt idx="768">
                  <c:v>0.91592145277078663</c:v>
                </c:pt>
                <c:pt idx="769">
                  <c:v>0.91595325728078936</c:v>
                </c:pt>
                <c:pt idx="770">
                  <c:v>0.9161531070099157</c:v>
                </c:pt>
                <c:pt idx="771">
                  <c:v>0.91625893386804191</c:v>
                </c:pt>
                <c:pt idx="772">
                  <c:v>0.91635370800412885</c:v>
                </c:pt>
                <c:pt idx="773">
                  <c:v>0.91619529742042982</c:v>
                </c:pt>
                <c:pt idx="774">
                  <c:v>0.91638553297303138</c:v>
                </c:pt>
                <c:pt idx="775">
                  <c:v>0.91644849550157248</c:v>
                </c:pt>
                <c:pt idx="776">
                  <c:v>0.91644849550157248</c:v>
                </c:pt>
                <c:pt idx="777">
                  <c:v>0.91651180992293291</c:v>
                </c:pt>
                <c:pt idx="778">
                  <c:v>0.91654329636277754</c:v>
                </c:pt>
                <c:pt idx="779">
                  <c:v>0.9167755111266559</c:v>
                </c:pt>
                <c:pt idx="780">
                  <c:v>0.91677551112665567</c:v>
                </c:pt>
                <c:pt idx="781">
                  <c:v>0.91655402284927456</c:v>
                </c:pt>
                <c:pt idx="782">
                  <c:v>0.91671217187577625</c:v>
                </c:pt>
                <c:pt idx="783">
                  <c:v>0.9167755111266559</c:v>
                </c:pt>
                <c:pt idx="784">
                  <c:v>0.91697595165811963</c:v>
                </c:pt>
                <c:pt idx="785">
                  <c:v>0.91708156179490508</c:v>
                </c:pt>
                <c:pt idx="786">
                  <c:v>0.91694444495907634</c:v>
                </c:pt>
                <c:pt idx="787">
                  <c:v>0.91714493583450629</c:v>
                </c:pt>
                <c:pt idx="788">
                  <c:v>0.91700780608455534</c:v>
                </c:pt>
                <c:pt idx="789">
                  <c:v>0.917039315750941</c:v>
                </c:pt>
                <c:pt idx="790">
                  <c:v>0.91733474735000731</c:v>
                </c:pt>
                <c:pt idx="791">
                  <c:v>0.91727135543380922</c:v>
                </c:pt>
                <c:pt idx="792">
                  <c:v>0.91723983490034178</c:v>
                </c:pt>
                <c:pt idx="793">
                  <c:v>0.91743001965508597</c:v>
                </c:pt>
                <c:pt idx="794">
                  <c:v>0.91739814523737684</c:v>
                </c:pt>
                <c:pt idx="795">
                  <c:v>0.91750382165421351</c:v>
                </c:pt>
                <c:pt idx="796">
                  <c:v>0.91754609686649591</c:v>
                </c:pt>
                <c:pt idx="797">
                  <c:v>0.91747194374171914</c:v>
                </c:pt>
                <c:pt idx="798">
                  <c:v>0.91753535455277024</c:v>
                </c:pt>
                <c:pt idx="799">
                  <c:v>0.91767259183947891</c:v>
                </c:pt>
                <c:pt idx="800">
                  <c:v>0.91773602155256795</c:v>
                </c:pt>
                <c:pt idx="801">
                  <c:v>0.91779980390089755</c:v>
                </c:pt>
                <c:pt idx="802">
                  <c:v>0.91770447925435372</c:v>
                </c:pt>
                <c:pt idx="803">
                  <c:v>0.9178102037696575</c:v>
                </c:pt>
                <c:pt idx="804">
                  <c:v>0.91787364644736524</c:v>
                </c:pt>
                <c:pt idx="805">
                  <c:v>0.91790554338465469</c:v>
                </c:pt>
                <c:pt idx="806">
                  <c:v>0.91803210590414652</c:v>
                </c:pt>
                <c:pt idx="807">
                  <c:v>0.91793709510234534</c:v>
                </c:pt>
                <c:pt idx="808">
                  <c:v>0.91809556948911353</c:v>
                </c:pt>
                <c:pt idx="809">
                  <c:v>0.91826448805320604</c:v>
                </c:pt>
                <c:pt idx="810">
                  <c:v>0.91859273431134614</c:v>
                </c:pt>
                <c:pt idx="811">
                  <c:v>0.91859273431134614</c:v>
                </c:pt>
                <c:pt idx="812">
                  <c:v>0.91859273431134614</c:v>
                </c:pt>
                <c:pt idx="813">
                  <c:v>0.91871494822809652</c:v>
                </c:pt>
                <c:pt idx="814">
                  <c:v>0.91859273431134614</c:v>
                </c:pt>
                <c:pt idx="815">
                  <c:v>0.91882141910666126</c:v>
                </c:pt>
                <c:pt idx="816">
                  <c:v>0.91909658313217513</c:v>
                </c:pt>
                <c:pt idx="817">
                  <c:v>0.91886776136265713</c:v>
                </c:pt>
                <c:pt idx="818">
                  <c:v>0.9193571051924786</c:v>
                </c:pt>
                <c:pt idx="819">
                  <c:v>0.9193571051924786</c:v>
                </c:pt>
                <c:pt idx="820">
                  <c:v>0.91920412926659023</c:v>
                </c:pt>
                <c:pt idx="821">
                  <c:v>0.9193571051924786</c:v>
                </c:pt>
                <c:pt idx="822">
                  <c:v>0.91947952259842924</c:v>
                </c:pt>
                <c:pt idx="823">
                  <c:v>0.91947952259842924</c:v>
                </c:pt>
                <c:pt idx="824">
                  <c:v>0.91909658313217513</c:v>
                </c:pt>
                <c:pt idx="825">
                  <c:v>0.91897426766558266</c:v>
                </c:pt>
                <c:pt idx="826">
                  <c:v>0.91897426766558266</c:v>
                </c:pt>
                <c:pt idx="827">
                  <c:v>0.91886776136265713</c:v>
                </c:pt>
                <c:pt idx="828">
                  <c:v>0.91897426766558266</c:v>
                </c:pt>
                <c:pt idx="829">
                  <c:v>0.91909658313217513</c:v>
                </c:pt>
                <c:pt idx="830">
                  <c:v>0.91909658313217513</c:v>
                </c:pt>
                <c:pt idx="831">
                  <c:v>0.91920412926659023</c:v>
                </c:pt>
                <c:pt idx="832">
                  <c:v>0.91947952259842924</c:v>
                </c:pt>
                <c:pt idx="833">
                  <c:v>0.91947952259842924</c:v>
                </c:pt>
                <c:pt idx="834">
                  <c:v>0.9193571051924786</c:v>
                </c:pt>
                <c:pt idx="835">
                  <c:v>0.91920412926659023</c:v>
                </c:pt>
                <c:pt idx="836">
                  <c:v>0.9193265059340634</c:v>
                </c:pt>
                <c:pt idx="837">
                  <c:v>0.91909658313217513</c:v>
                </c:pt>
                <c:pt idx="838">
                  <c:v>0.91909658313217513</c:v>
                </c:pt>
                <c:pt idx="839">
                  <c:v>0.9193265059340634</c:v>
                </c:pt>
                <c:pt idx="840">
                  <c:v>0.91920412926659023</c:v>
                </c:pt>
                <c:pt idx="841">
                  <c:v>0.91909658313217513</c:v>
                </c:pt>
                <c:pt idx="842">
                  <c:v>0.9193571051924786</c:v>
                </c:pt>
                <c:pt idx="843">
                  <c:v>0.91947952259842924</c:v>
                </c:pt>
                <c:pt idx="844">
                  <c:v>0.91947952259842924</c:v>
                </c:pt>
                <c:pt idx="845">
                  <c:v>0.91970963705782327</c:v>
                </c:pt>
                <c:pt idx="846">
                  <c:v>0.91974026182657975</c:v>
                </c:pt>
                <c:pt idx="847">
                  <c:v>0.91996951840685226</c:v>
                </c:pt>
                <c:pt idx="848">
                  <c:v>0.91986278129937826</c:v>
                </c:pt>
                <c:pt idx="849">
                  <c:v>0.91996951840685226</c:v>
                </c:pt>
                <c:pt idx="850">
                  <c:v>0.92009209897030642</c:v>
                </c:pt>
                <c:pt idx="851">
                  <c:v>0.91996951840685226</c:v>
                </c:pt>
                <c:pt idx="852">
                  <c:v>0.91996951840685226</c:v>
                </c:pt>
                <c:pt idx="853">
                  <c:v>0.92009209897030642</c:v>
                </c:pt>
                <c:pt idx="854">
                  <c:v>0.92009209897030642</c:v>
                </c:pt>
                <c:pt idx="855">
                  <c:v>0.92019987822089766</c:v>
                </c:pt>
                <c:pt idx="856">
                  <c:v>0.92019987822089766</c:v>
                </c:pt>
                <c:pt idx="857">
                  <c:v>0.92032252018432814</c:v>
                </c:pt>
                <c:pt idx="858">
                  <c:v>0.92032252018432814</c:v>
                </c:pt>
                <c:pt idx="859">
                  <c:v>0.92032252018432814</c:v>
                </c:pt>
                <c:pt idx="860">
                  <c:v>0.92032252018432814</c:v>
                </c:pt>
                <c:pt idx="861">
                  <c:v>0.92032252018432814</c:v>
                </c:pt>
                <c:pt idx="862">
                  <c:v>0.92053722230100432</c:v>
                </c:pt>
                <c:pt idx="863">
                  <c:v>0.92081341512077108</c:v>
                </c:pt>
                <c:pt idx="864">
                  <c:v>0.92069064229808617</c:v>
                </c:pt>
                <c:pt idx="865">
                  <c:v>0.92081341512077108</c:v>
                </c:pt>
                <c:pt idx="866">
                  <c:v>0.9209213634369342</c:v>
                </c:pt>
                <c:pt idx="867">
                  <c:v>0.92069064229808617</c:v>
                </c:pt>
                <c:pt idx="868">
                  <c:v>0.92069064229808617</c:v>
                </c:pt>
                <c:pt idx="869">
                  <c:v>0.92058373780164637</c:v>
                </c:pt>
                <c:pt idx="870">
                  <c:v>0.92046102621338011</c:v>
                </c:pt>
                <c:pt idx="871">
                  <c:v>0.92046102621338011</c:v>
                </c:pt>
                <c:pt idx="872">
                  <c:v>0.92058373780164637</c:v>
                </c:pt>
                <c:pt idx="873">
                  <c:v>0.92046102621338011</c:v>
                </c:pt>
                <c:pt idx="874">
                  <c:v>0.92046102621338011</c:v>
                </c:pt>
                <c:pt idx="875">
                  <c:v>0.92046102621338011</c:v>
                </c:pt>
                <c:pt idx="876">
                  <c:v>0.92032252018432814</c:v>
                </c:pt>
                <c:pt idx="877">
                  <c:v>0.92019987822089766</c:v>
                </c:pt>
                <c:pt idx="878">
                  <c:v>0.92046102621338011</c:v>
                </c:pt>
                <c:pt idx="879">
                  <c:v>0.92058373780164637</c:v>
                </c:pt>
                <c:pt idx="880">
                  <c:v>0.92043035342775537</c:v>
                </c:pt>
                <c:pt idx="881">
                  <c:v>0.92058373780164637</c:v>
                </c:pt>
                <c:pt idx="882">
                  <c:v>0.92046102621338011</c:v>
                </c:pt>
                <c:pt idx="883">
                  <c:v>0.92046102621338011</c:v>
                </c:pt>
                <c:pt idx="884">
                  <c:v>0.92046102621338011</c:v>
                </c:pt>
                <c:pt idx="885">
                  <c:v>0.92058373780164637</c:v>
                </c:pt>
                <c:pt idx="886">
                  <c:v>0.92069064229808617</c:v>
                </c:pt>
                <c:pt idx="887">
                  <c:v>0.92069064229808617</c:v>
                </c:pt>
                <c:pt idx="888">
                  <c:v>0.92081341512077108</c:v>
                </c:pt>
                <c:pt idx="889">
                  <c:v>0.92104419780412294</c:v>
                </c:pt>
                <c:pt idx="890">
                  <c:v>0.92119778685050613</c:v>
                </c:pt>
                <c:pt idx="891">
                  <c:v>0.92130483401797392</c:v>
                </c:pt>
                <c:pt idx="892">
                  <c:v>0.9209213634369342</c:v>
                </c:pt>
                <c:pt idx="893">
                  <c:v>0.92104419780412294</c:v>
                </c:pt>
                <c:pt idx="894">
                  <c:v>0.9209213634369342</c:v>
                </c:pt>
                <c:pt idx="895">
                  <c:v>0.92081341512077108</c:v>
                </c:pt>
                <c:pt idx="896">
                  <c:v>0.9209213634369342</c:v>
                </c:pt>
                <c:pt idx="897">
                  <c:v>0.9209213634369342</c:v>
                </c:pt>
                <c:pt idx="898">
                  <c:v>0.92096692720188944</c:v>
                </c:pt>
                <c:pt idx="899">
                  <c:v>0.92081341512077108</c:v>
                </c:pt>
                <c:pt idx="900">
                  <c:v>0.9209213634369342</c:v>
                </c:pt>
                <c:pt idx="901">
                  <c:v>0.92096692720188944</c:v>
                </c:pt>
                <c:pt idx="902">
                  <c:v>0.9210749115160588</c:v>
                </c:pt>
                <c:pt idx="903">
                  <c:v>0.92119778685050613</c:v>
                </c:pt>
                <c:pt idx="904">
                  <c:v>0.92119778685050613</c:v>
                </c:pt>
                <c:pt idx="905">
                  <c:v>0.92130483401797392</c:v>
                </c:pt>
                <c:pt idx="906">
                  <c:v>0.92130483401797392</c:v>
                </c:pt>
                <c:pt idx="907">
                  <c:v>0.92153586312575786</c:v>
                </c:pt>
                <c:pt idx="908">
                  <c:v>0.92153586312575786</c:v>
                </c:pt>
                <c:pt idx="909">
                  <c:v>0.92168961620523815</c:v>
                </c:pt>
                <c:pt idx="910">
                  <c:v>0.92153586312575786</c:v>
                </c:pt>
                <c:pt idx="911">
                  <c:v>0.92168961620523815</c:v>
                </c:pt>
                <c:pt idx="912">
                  <c:v>0.92192083835576089</c:v>
                </c:pt>
                <c:pt idx="913">
                  <c:v>0.92130483401797392</c:v>
                </c:pt>
                <c:pt idx="914">
                  <c:v>0.92130483401797392</c:v>
                </c:pt>
                <c:pt idx="915">
                  <c:v>0.92153586312575786</c:v>
                </c:pt>
                <c:pt idx="916">
                  <c:v>0.9214277707094628</c:v>
                </c:pt>
                <c:pt idx="917">
                  <c:v>0.92130483401797392</c:v>
                </c:pt>
                <c:pt idx="918">
                  <c:v>0.92130483401797392</c:v>
                </c:pt>
                <c:pt idx="919">
                  <c:v>0.9214277707094628</c:v>
                </c:pt>
                <c:pt idx="920">
                  <c:v>0.9214277707094628</c:v>
                </c:pt>
                <c:pt idx="921">
                  <c:v>0.92119778685050613</c:v>
                </c:pt>
                <c:pt idx="922">
                  <c:v>0.92119778685050613</c:v>
                </c:pt>
                <c:pt idx="923">
                  <c:v>0.9214277707094628</c:v>
                </c:pt>
                <c:pt idx="924">
                  <c:v>0.92119778685050613</c:v>
                </c:pt>
                <c:pt idx="925">
                  <c:v>0.92119778685050613</c:v>
                </c:pt>
                <c:pt idx="926">
                  <c:v>0.92130483401797392</c:v>
                </c:pt>
                <c:pt idx="927">
                  <c:v>0.92130483401797392</c:v>
                </c:pt>
                <c:pt idx="928">
                  <c:v>0.92119778685050613</c:v>
                </c:pt>
                <c:pt idx="929">
                  <c:v>0.92130483401797392</c:v>
                </c:pt>
                <c:pt idx="930">
                  <c:v>0.9214277707094628</c:v>
                </c:pt>
                <c:pt idx="931">
                  <c:v>0.92130483401797392</c:v>
                </c:pt>
                <c:pt idx="932">
                  <c:v>0.9214277707094628</c:v>
                </c:pt>
                <c:pt idx="933">
                  <c:v>0.9214277707094628</c:v>
                </c:pt>
                <c:pt idx="934">
                  <c:v>0.92153586312575786</c:v>
                </c:pt>
                <c:pt idx="935">
                  <c:v>0.92130483401797392</c:v>
                </c:pt>
                <c:pt idx="936">
                  <c:v>0.9214277707094628</c:v>
                </c:pt>
                <c:pt idx="937">
                  <c:v>0.92168961620523815</c:v>
                </c:pt>
                <c:pt idx="938">
                  <c:v>0.92153586312575786</c:v>
                </c:pt>
                <c:pt idx="939">
                  <c:v>0.9214277707094628</c:v>
                </c:pt>
                <c:pt idx="940">
                  <c:v>0.92153586312575786</c:v>
                </c:pt>
                <c:pt idx="941">
                  <c:v>0.92181265561383918</c:v>
                </c:pt>
                <c:pt idx="942">
                  <c:v>0.92165886148502507</c:v>
                </c:pt>
                <c:pt idx="943">
                  <c:v>0.92153586312575786</c:v>
                </c:pt>
                <c:pt idx="944">
                  <c:v>0.92165886148502507</c:v>
                </c:pt>
                <c:pt idx="945">
                  <c:v>0.92181265561383918</c:v>
                </c:pt>
                <c:pt idx="946">
                  <c:v>0.92168961620523815</c:v>
                </c:pt>
                <c:pt idx="947">
                  <c:v>0.92192083835576089</c:v>
                </c:pt>
                <c:pt idx="948">
                  <c:v>0.92192083835576089</c:v>
                </c:pt>
                <c:pt idx="949">
                  <c:v>0.92192083835576089</c:v>
                </c:pt>
                <c:pt idx="950">
                  <c:v>0.92204393950945385</c:v>
                </c:pt>
                <c:pt idx="951">
                  <c:v>0.92204393950945385</c:v>
                </c:pt>
                <c:pt idx="952">
                  <c:v>0.92204393950945385</c:v>
                </c:pt>
                <c:pt idx="953">
                  <c:v>0.92192083835576089</c:v>
                </c:pt>
                <c:pt idx="954">
                  <c:v>0.92168961620523815</c:v>
                </c:pt>
                <c:pt idx="955">
                  <c:v>0.92192083835576089</c:v>
                </c:pt>
                <c:pt idx="956">
                  <c:v>0.92181265561383918</c:v>
                </c:pt>
                <c:pt idx="957">
                  <c:v>0.92192083835576089</c:v>
                </c:pt>
                <c:pt idx="958">
                  <c:v>0.92204393950945385</c:v>
                </c:pt>
                <c:pt idx="959">
                  <c:v>0.92181265561383918</c:v>
                </c:pt>
                <c:pt idx="960">
                  <c:v>0.92192083835576089</c:v>
                </c:pt>
                <c:pt idx="961">
                  <c:v>0.92215118343188318</c:v>
                </c:pt>
                <c:pt idx="962">
                  <c:v>0.92230514192253366</c:v>
                </c:pt>
                <c:pt idx="963">
                  <c:v>0.92204393950945385</c:v>
                </c:pt>
                <c:pt idx="964">
                  <c:v>0.92192083835576089</c:v>
                </c:pt>
                <c:pt idx="965">
                  <c:v>0.92215118343188318</c:v>
                </c:pt>
                <c:pt idx="966">
                  <c:v>0.92168961620523815</c:v>
                </c:pt>
                <c:pt idx="967">
                  <c:v>0.9214277707094628</c:v>
                </c:pt>
                <c:pt idx="968">
                  <c:v>0.92153586312575786</c:v>
                </c:pt>
                <c:pt idx="969">
                  <c:v>0.92153586312575786</c:v>
                </c:pt>
                <c:pt idx="970">
                  <c:v>0.92153586312575786</c:v>
                </c:pt>
                <c:pt idx="971">
                  <c:v>0.9214277707094628</c:v>
                </c:pt>
                <c:pt idx="972">
                  <c:v>0.92153586312575786</c:v>
                </c:pt>
                <c:pt idx="973">
                  <c:v>0.92153586312575786</c:v>
                </c:pt>
                <c:pt idx="974">
                  <c:v>0.92153586312575786</c:v>
                </c:pt>
                <c:pt idx="975">
                  <c:v>0.92153586312575786</c:v>
                </c:pt>
                <c:pt idx="976">
                  <c:v>0.9214277707094628</c:v>
                </c:pt>
                <c:pt idx="977">
                  <c:v>0.92168961620523815</c:v>
                </c:pt>
                <c:pt idx="978">
                  <c:v>0.92158247960797846</c:v>
                </c:pt>
                <c:pt idx="979">
                  <c:v>0.92153586312575786</c:v>
                </c:pt>
                <c:pt idx="980">
                  <c:v>0.92153586312575786</c:v>
                </c:pt>
                <c:pt idx="981">
                  <c:v>0.92168961620523815</c:v>
                </c:pt>
                <c:pt idx="982">
                  <c:v>0.92165886148502507</c:v>
                </c:pt>
                <c:pt idx="983">
                  <c:v>0.92153586312575786</c:v>
                </c:pt>
                <c:pt idx="984">
                  <c:v>0.92165886148502507</c:v>
                </c:pt>
                <c:pt idx="985">
                  <c:v>0.92165886148502507</c:v>
                </c:pt>
                <c:pt idx="986">
                  <c:v>0.92153586312575786</c:v>
                </c:pt>
                <c:pt idx="987">
                  <c:v>0.92165886148502507</c:v>
                </c:pt>
                <c:pt idx="988">
                  <c:v>0.92168961620523815</c:v>
                </c:pt>
                <c:pt idx="989">
                  <c:v>0.92168961620523815</c:v>
                </c:pt>
                <c:pt idx="990">
                  <c:v>0.92181265561383918</c:v>
                </c:pt>
                <c:pt idx="991">
                  <c:v>0.92204393950945385</c:v>
                </c:pt>
                <c:pt idx="992">
                  <c:v>0.92192083835576089</c:v>
                </c:pt>
                <c:pt idx="993">
                  <c:v>0.92192083835576089</c:v>
                </c:pt>
                <c:pt idx="994">
                  <c:v>0.92204393950945385</c:v>
                </c:pt>
                <c:pt idx="995">
                  <c:v>0.92230514192253366</c:v>
                </c:pt>
                <c:pt idx="996">
                  <c:v>0.92241344029723815</c:v>
                </c:pt>
                <c:pt idx="997">
                  <c:v>0.92230514192253366</c:v>
                </c:pt>
                <c:pt idx="998">
                  <c:v>0.92241344029723815</c:v>
                </c:pt>
                <c:pt idx="999">
                  <c:v>0.92264502580415286</c:v>
                </c:pt>
                <c:pt idx="1000">
                  <c:v>0.92264502580415286</c:v>
                </c:pt>
                <c:pt idx="1001">
                  <c:v>0.9226907602937704</c:v>
                </c:pt>
                <c:pt idx="1002">
                  <c:v>0.92292248508966412</c:v>
                </c:pt>
                <c:pt idx="1003">
                  <c:v>0.92253667304600551</c:v>
                </c:pt>
                <c:pt idx="1004">
                  <c:v>0.92241344029723815</c:v>
                </c:pt>
                <c:pt idx="1005">
                  <c:v>0.92264502580415286</c:v>
                </c:pt>
                <c:pt idx="1006">
                  <c:v>0.92279914925243722</c:v>
                </c:pt>
                <c:pt idx="1007">
                  <c:v>0.92241344029723815</c:v>
                </c:pt>
                <c:pt idx="1008">
                  <c:v>0.92241344029723815</c:v>
                </c:pt>
                <c:pt idx="1009">
                  <c:v>0.92253667304600551</c:v>
                </c:pt>
                <c:pt idx="1010">
                  <c:v>0.92241344029723815</c:v>
                </c:pt>
                <c:pt idx="1011">
                  <c:v>0.92230514192253366</c:v>
                </c:pt>
                <c:pt idx="1012">
                  <c:v>0.92241344029723815</c:v>
                </c:pt>
                <c:pt idx="1013">
                  <c:v>0.92241344029723815</c:v>
                </c:pt>
                <c:pt idx="1014">
                  <c:v>0.92241344029723815</c:v>
                </c:pt>
                <c:pt idx="1015">
                  <c:v>0.92230514192253366</c:v>
                </c:pt>
                <c:pt idx="1016">
                  <c:v>0.92230514192253366</c:v>
                </c:pt>
                <c:pt idx="1017">
                  <c:v>0.92253667304600551</c:v>
                </c:pt>
                <c:pt idx="1018">
                  <c:v>0.92230514192253366</c:v>
                </c:pt>
                <c:pt idx="1019">
                  <c:v>0.92241344029723815</c:v>
                </c:pt>
                <c:pt idx="1020">
                  <c:v>0.92230514192253366</c:v>
                </c:pt>
                <c:pt idx="1021">
                  <c:v>0.92230514192253366</c:v>
                </c:pt>
                <c:pt idx="1022">
                  <c:v>0.92227434611185866</c:v>
                </c:pt>
                <c:pt idx="1023">
                  <c:v>0.92219786218920785</c:v>
                </c:pt>
                <c:pt idx="1024">
                  <c:v>0.92241344029723815</c:v>
                </c:pt>
                <c:pt idx="1025">
                  <c:v>0.92215118343188318</c:v>
                </c:pt>
                <c:pt idx="1026">
                  <c:v>0.92230514192253366</c:v>
                </c:pt>
                <c:pt idx="1027">
                  <c:v>0.92230514192253366</c:v>
                </c:pt>
                <c:pt idx="1028">
                  <c:v>0.92230514192253366</c:v>
                </c:pt>
                <c:pt idx="1029">
                  <c:v>0.92230514192253366</c:v>
                </c:pt>
                <c:pt idx="1030">
                  <c:v>0.92219786218920785</c:v>
                </c:pt>
                <c:pt idx="1031">
                  <c:v>0.92230514192253366</c:v>
                </c:pt>
                <c:pt idx="1032">
                  <c:v>0.92241344029723815</c:v>
                </c:pt>
                <c:pt idx="1033">
                  <c:v>0.92230514192253366</c:v>
                </c:pt>
                <c:pt idx="1034">
                  <c:v>0.92241344029723815</c:v>
                </c:pt>
                <c:pt idx="1035">
                  <c:v>0.92241344029723815</c:v>
                </c:pt>
                <c:pt idx="1036">
                  <c:v>0.92241344029723815</c:v>
                </c:pt>
                <c:pt idx="1037">
                  <c:v>0.92253667304600551</c:v>
                </c:pt>
                <c:pt idx="1038">
                  <c:v>0.92287573294911152</c:v>
                </c:pt>
                <c:pt idx="1039">
                  <c:v>0.92315333103008701</c:v>
                </c:pt>
                <c:pt idx="1040">
                  <c:v>0.92315333103008701</c:v>
                </c:pt>
                <c:pt idx="1041">
                  <c:v>0.92315333103008701</c:v>
                </c:pt>
                <c:pt idx="1042">
                  <c:v>0.92276832044362411</c:v>
                </c:pt>
                <c:pt idx="1043">
                  <c:v>0.92264502580415286</c:v>
                </c:pt>
                <c:pt idx="1044">
                  <c:v>0.92241344029723815</c:v>
                </c:pt>
                <c:pt idx="1045">
                  <c:v>0.92227434611185866</c:v>
                </c:pt>
                <c:pt idx="1046">
                  <c:v>0.92253667304600551</c:v>
                </c:pt>
                <c:pt idx="1047">
                  <c:v>0.92253667304600551</c:v>
                </c:pt>
                <c:pt idx="1048">
                  <c:v>0.92238263725408398</c:v>
                </c:pt>
                <c:pt idx="1049">
                  <c:v>0.92253667304600551</c:v>
                </c:pt>
                <c:pt idx="1050">
                  <c:v>0.92264502580415286</c:v>
                </c:pt>
                <c:pt idx="1051">
                  <c:v>0.92253667304600551</c:v>
                </c:pt>
                <c:pt idx="1052">
                  <c:v>0.92227434611185866</c:v>
                </c:pt>
                <c:pt idx="1053">
                  <c:v>0.92230514192253366</c:v>
                </c:pt>
                <c:pt idx="1054">
                  <c:v>0.92230514192253366</c:v>
                </c:pt>
                <c:pt idx="1055">
                  <c:v>0.92230514192253366</c:v>
                </c:pt>
                <c:pt idx="1056">
                  <c:v>0.92241344029723815</c:v>
                </c:pt>
                <c:pt idx="1057">
                  <c:v>0.92230514192253366</c:v>
                </c:pt>
                <c:pt idx="1058">
                  <c:v>0.92230514192253366</c:v>
                </c:pt>
                <c:pt idx="1059">
                  <c:v>0.92230514192253366</c:v>
                </c:pt>
                <c:pt idx="1060">
                  <c:v>0.92241344029723815</c:v>
                </c:pt>
                <c:pt idx="1061">
                  <c:v>0.92227434611185866</c:v>
                </c:pt>
                <c:pt idx="1062">
                  <c:v>0.92215118343188318</c:v>
                </c:pt>
                <c:pt idx="1063">
                  <c:v>0.92215118343188318</c:v>
                </c:pt>
                <c:pt idx="1064">
                  <c:v>0.92215118343188318</c:v>
                </c:pt>
                <c:pt idx="1065">
                  <c:v>0.92204393950945385</c:v>
                </c:pt>
                <c:pt idx="1066">
                  <c:v>0.92227434611185866</c:v>
                </c:pt>
                <c:pt idx="1067">
                  <c:v>0.92215118343188318</c:v>
                </c:pt>
                <c:pt idx="1068">
                  <c:v>0.92215118343188318</c:v>
                </c:pt>
                <c:pt idx="1069">
                  <c:v>0.92215118343188318</c:v>
                </c:pt>
                <c:pt idx="1070">
                  <c:v>0.92227434611185866</c:v>
                </c:pt>
                <c:pt idx="1071">
                  <c:v>0.92227434611185866</c:v>
                </c:pt>
                <c:pt idx="1072">
                  <c:v>0.92215118343188318</c:v>
                </c:pt>
                <c:pt idx="1073">
                  <c:v>0.92227434611185866</c:v>
                </c:pt>
                <c:pt idx="1074">
                  <c:v>0.92253667304600551</c:v>
                </c:pt>
                <c:pt idx="1075">
                  <c:v>0.92253667304600551</c:v>
                </c:pt>
                <c:pt idx="1076">
                  <c:v>0.92241344029723815</c:v>
                </c:pt>
                <c:pt idx="1077">
                  <c:v>0.92230514192253366</c:v>
                </c:pt>
                <c:pt idx="1078">
                  <c:v>0.92241344029723815</c:v>
                </c:pt>
                <c:pt idx="1079">
                  <c:v>0.92230514192253366</c:v>
                </c:pt>
                <c:pt idx="1080">
                  <c:v>0.92241344029723815</c:v>
                </c:pt>
                <c:pt idx="1081">
                  <c:v>0.92241344029723815</c:v>
                </c:pt>
                <c:pt idx="1082">
                  <c:v>0.92264502580415286</c:v>
                </c:pt>
                <c:pt idx="1083">
                  <c:v>0.92264502580415286</c:v>
                </c:pt>
                <c:pt idx="1084">
                  <c:v>0.92276832044362411</c:v>
                </c:pt>
                <c:pt idx="1085">
                  <c:v>0.92287573294911152</c:v>
                </c:pt>
                <c:pt idx="1086">
                  <c:v>0.92264502580415286</c:v>
                </c:pt>
                <c:pt idx="1087">
                  <c:v>0.92302993349052831</c:v>
                </c:pt>
                <c:pt idx="1088">
                  <c:v>0.92315333103008701</c:v>
                </c:pt>
                <c:pt idx="1089">
                  <c:v>0.92302993349052831</c:v>
                </c:pt>
                <c:pt idx="1090">
                  <c:v>0.92264502580415286</c:v>
                </c:pt>
                <c:pt idx="1091">
                  <c:v>0.92264502580415286</c:v>
                </c:pt>
                <c:pt idx="1092">
                  <c:v>0.92264502580415286</c:v>
                </c:pt>
                <c:pt idx="1093">
                  <c:v>0.92276832044362411</c:v>
                </c:pt>
                <c:pt idx="1094">
                  <c:v>0.92287573294911152</c:v>
                </c:pt>
                <c:pt idx="1095">
                  <c:v>0.92276832044362411</c:v>
                </c:pt>
                <c:pt idx="1096">
                  <c:v>0.92253667304600551</c:v>
                </c:pt>
                <c:pt idx="1097">
                  <c:v>0.92241344029723815</c:v>
                </c:pt>
                <c:pt idx="1098">
                  <c:v>0.92253667304600551</c:v>
                </c:pt>
                <c:pt idx="1099">
                  <c:v>0.92253667304600551</c:v>
                </c:pt>
                <c:pt idx="1100">
                  <c:v>0.92227434611185866</c:v>
                </c:pt>
                <c:pt idx="1101">
                  <c:v>0.92241344029723815</c:v>
                </c:pt>
                <c:pt idx="1102">
                  <c:v>0.92241344029723815</c:v>
                </c:pt>
                <c:pt idx="1103">
                  <c:v>0.92241344029723815</c:v>
                </c:pt>
                <c:pt idx="1104">
                  <c:v>0.92241344029723815</c:v>
                </c:pt>
                <c:pt idx="1105">
                  <c:v>0.92253667304600551</c:v>
                </c:pt>
                <c:pt idx="1106">
                  <c:v>0.92241344029723815</c:v>
                </c:pt>
                <c:pt idx="1107">
                  <c:v>0.92230514192253366</c:v>
                </c:pt>
                <c:pt idx="1108">
                  <c:v>0.92253667304600551</c:v>
                </c:pt>
                <c:pt idx="1109">
                  <c:v>0.92241344029723815</c:v>
                </c:pt>
                <c:pt idx="1110">
                  <c:v>0.92241344029723815</c:v>
                </c:pt>
                <c:pt idx="1111">
                  <c:v>0.92241344029723815</c:v>
                </c:pt>
                <c:pt idx="1112">
                  <c:v>0.92253667304600551</c:v>
                </c:pt>
                <c:pt idx="1113">
                  <c:v>0.92253667304600551</c:v>
                </c:pt>
                <c:pt idx="1114">
                  <c:v>0.92227434611185866</c:v>
                </c:pt>
                <c:pt idx="1115">
                  <c:v>0.92241344029723815</c:v>
                </c:pt>
                <c:pt idx="1116">
                  <c:v>0.92264502580415286</c:v>
                </c:pt>
                <c:pt idx="1117">
                  <c:v>0.92241344029723815</c:v>
                </c:pt>
                <c:pt idx="1118">
                  <c:v>0.92253667304600551</c:v>
                </c:pt>
                <c:pt idx="1119">
                  <c:v>0.92276832044362411</c:v>
                </c:pt>
                <c:pt idx="1120">
                  <c:v>0.92287573294911152</c:v>
                </c:pt>
                <c:pt idx="1121">
                  <c:v>0.92276832044362411</c:v>
                </c:pt>
                <c:pt idx="1122">
                  <c:v>0.9232618286992299</c:v>
                </c:pt>
                <c:pt idx="1123">
                  <c:v>0.92302993349052831</c:v>
                </c:pt>
                <c:pt idx="1124">
                  <c:v>0.92315333103008701</c:v>
                </c:pt>
                <c:pt idx="1125">
                  <c:v>0.92315333103008701</c:v>
                </c:pt>
                <c:pt idx="1126">
                  <c:v>0.9232618286992299</c:v>
                </c:pt>
                <c:pt idx="1127">
                  <c:v>0.92276832044362411</c:v>
                </c:pt>
                <c:pt idx="1128">
                  <c:v>0.92276832044362411</c:v>
                </c:pt>
                <c:pt idx="1129">
                  <c:v>0.92276832044362411</c:v>
                </c:pt>
                <c:pt idx="1130">
                  <c:v>0.92279914925243722</c:v>
                </c:pt>
                <c:pt idx="1131">
                  <c:v>0.92276832044362411</c:v>
                </c:pt>
                <c:pt idx="1132">
                  <c:v>0.92264502580415286</c:v>
                </c:pt>
                <c:pt idx="1133">
                  <c:v>0.92276832044362411</c:v>
                </c:pt>
                <c:pt idx="1134">
                  <c:v>0.92292248508966412</c:v>
                </c:pt>
                <c:pt idx="1135">
                  <c:v>0.92264502580415286</c:v>
                </c:pt>
                <c:pt idx="1136">
                  <c:v>0.92302993349052831</c:v>
                </c:pt>
                <c:pt idx="1137">
                  <c:v>0.92315333103008701</c:v>
                </c:pt>
                <c:pt idx="1138">
                  <c:v>0.92315333103008701</c:v>
                </c:pt>
                <c:pt idx="1139">
                  <c:v>0.9234161583015883</c:v>
                </c:pt>
                <c:pt idx="1140">
                  <c:v>0.9234161583015883</c:v>
                </c:pt>
                <c:pt idx="1141">
                  <c:v>0.92353965913649894</c:v>
                </c:pt>
                <c:pt idx="1142">
                  <c:v>0.92353965913649894</c:v>
                </c:pt>
                <c:pt idx="1143">
                  <c:v>0.92353965913649894</c:v>
                </c:pt>
                <c:pt idx="1144">
                  <c:v>0.92315333103008701</c:v>
                </c:pt>
                <c:pt idx="1145">
                  <c:v>0.92315333103008701</c:v>
                </c:pt>
                <c:pt idx="1146">
                  <c:v>0.92302993349052831</c:v>
                </c:pt>
                <c:pt idx="1147">
                  <c:v>0.92276832044362411</c:v>
                </c:pt>
                <c:pt idx="1148">
                  <c:v>0.92276832044362411</c:v>
                </c:pt>
                <c:pt idx="1149">
                  <c:v>0.92276832044362411</c:v>
                </c:pt>
                <c:pt idx="1150">
                  <c:v>0.92276832044362411</c:v>
                </c:pt>
                <c:pt idx="1151">
                  <c:v>0.92279914925243722</c:v>
                </c:pt>
                <c:pt idx="1152">
                  <c:v>0.92292248508966412</c:v>
                </c:pt>
                <c:pt idx="1153">
                  <c:v>0.92279914925243722</c:v>
                </c:pt>
                <c:pt idx="1154">
                  <c:v>0.92276832044362411</c:v>
                </c:pt>
                <c:pt idx="1155">
                  <c:v>0.92292248508966412</c:v>
                </c:pt>
                <c:pt idx="1156">
                  <c:v>0.92315333103008701</c:v>
                </c:pt>
                <c:pt idx="1157">
                  <c:v>0.92302993349052831</c:v>
                </c:pt>
                <c:pt idx="1158">
                  <c:v>0.92364824763981523</c:v>
                </c:pt>
                <c:pt idx="1159">
                  <c:v>0.9232618286992299</c:v>
                </c:pt>
                <c:pt idx="1160">
                  <c:v>0.92302993349052831</c:v>
                </c:pt>
                <c:pt idx="1161">
                  <c:v>0.92302993349052831</c:v>
                </c:pt>
                <c:pt idx="1162">
                  <c:v>0.92315333103008701</c:v>
                </c:pt>
                <c:pt idx="1163">
                  <c:v>0.92292248508966412</c:v>
                </c:pt>
                <c:pt idx="1164">
                  <c:v>0.92276832044362411</c:v>
                </c:pt>
                <c:pt idx="1165">
                  <c:v>0.92302993349052831</c:v>
                </c:pt>
                <c:pt idx="1166">
                  <c:v>0.92287573294911152</c:v>
                </c:pt>
                <c:pt idx="1167">
                  <c:v>0.92276832044362411</c:v>
                </c:pt>
                <c:pt idx="1168">
                  <c:v>0.92276832044362411</c:v>
                </c:pt>
                <c:pt idx="1169">
                  <c:v>0.92315333103008701</c:v>
                </c:pt>
                <c:pt idx="1170">
                  <c:v>0.92353965913649894</c:v>
                </c:pt>
                <c:pt idx="1171">
                  <c:v>0.92353965913649894</c:v>
                </c:pt>
                <c:pt idx="1172">
                  <c:v>0.9234161583015883</c:v>
                </c:pt>
                <c:pt idx="1173">
                  <c:v>0.92302993349052831</c:v>
                </c:pt>
                <c:pt idx="1174">
                  <c:v>0.92302993349052831</c:v>
                </c:pt>
                <c:pt idx="1175">
                  <c:v>0.92292248508966412</c:v>
                </c:pt>
                <c:pt idx="1176">
                  <c:v>0.92302993349052831</c:v>
                </c:pt>
                <c:pt idx="1177">
                  <c:v>0.92279914925243722</c:v>
                </c:pt>
                <c:pt idx="1178">
                  <c:v>0.92276832044362411</c:v>
                </c:pt>
                <c:pt idx="1179">
                  <c:v>0.92302993349052831</c:v>
                </c:pt>
                <c:pt idx="1180">
                  <c:v>0.92276832044362411</c:v>
                </c:pt>
                <c:pt idx="1181">
                  <c:v>0.92276832044362411</c:v>
                </c:pt>
                <c:pt idx="1182">
                  <c:v>0.92302993349052831</c:v>
                </c:pt>
                <c:pt idx="1183">
                  <c:v>0.92292248508966412</c:v>
                </c:pt>
                <c:pt idx="1184">
                  <c:v>0.92276832044362411</c:v>
                </c:pt>
                <c:pt idx="1185">
                  <c:v>0.92292248508966412</c:v>
                </c:pt>
                <c:pt idx="1186">
                  <c:v>0.92279914925243722</c:v>
                </c:pt>
                <c:pt idx="1187">
                  <c:v>0.92264502580415286</c:v>
                </c:pt>
                <c:pt idx="1188">
                  <c:v>0.92264502580415286</c:v>
                </c:pt>
                <c:pt idx="1189">
                  <c:v>0.92264502580415286</c:v>
                </c:pt>
                <c:pt idx="1190">
                  <c:v>0.92276832044362411</c:v>
                </c:pt>
                <c:pt idx="1191">
                  <c:v>0.92276832044362411</c:v>
                </c:pt>
                <c:pt idx="1192">
                  <c:v>0.92279914925243722</c:v>
                </c:pt>
                <c:pt idx="1193">
                  <c:v>0.92276832044362411</c:v>
                </c:pt>
                <c:pt idx="1194">
                  <c:v>0.92264502580415286</c:v>
                </c:pt>
                <c:pt idx="1195">
                  <c:v>0.92287573294911152</c:v>
                </c:pt>
                <c:pt idx="1196">
                  <c:v>0.92287573294911152</c:v>
                </c:pt>
                <c:pt idx="1197">
                  <c:v>0.92276832044362411</c:v>
                </c:pt>
                <c:pt idx="1198">
                  <c:v>0.92292248508966412</c:v>
                </c:pt>
                <c:pt idx="1199">
                  <c:v>0.92302993349052831</c:v>
                </c:pt>
                <c:pt idx="1200">
                  <c:v>0.92292248508966412</c:v>
                </c:pt>
                <c:pt idx="1201">
                  <c:v>0.92292248508966412</c:v>
                </c:pt>
                <c:pt idx="1202">
                  <c:v>0.92287573294911152</c:v>
                </c:pt>
                <c:pt idx="1203">
                  <c:v>0.92292248508966412</c:v>
                </c:pt>
                <c:pt idx="1204">
                  <c:v>0.92287573294911152</c:v>
                </c:pt>
                <c:pt idx="1205">
                  <c:v>0.92302993349052831</c:v>
                </c:pt>
                <c:pt idx="1206">
                  <c:v>0.92302993349052831</c:v>
                </c:pt>
                <c:pt idx="1207">
                  <c:v>0.92279914925243722</c:v>
                </c:pt>
                <c:pt idx="1208">
                  <c:v>0.92292248508966412</c:v>
                </c:pt>
                <c:pt idx="1209">
                  <c:v>0.92302993349052831</c:v>
                </c:pt>
                <c:pt idx="1210">
                  <c:v>0.92292248508966412</c:v>
                </c:pt>
                <c:pt idx="1211">
                  <c:v>0.92292248508966412</c:v>
                </c:pt>
                <c:pt idx="1212">
                  <c:v>0.92287573294911152</c:v>
                </c:pt>
                <c:pt idx="1213">
                  <c:v>0.9234161583015883</c:v>
                </c:pt>
                <c:pt idx="1214">
                  <c:v>0.92315333103008701</c:v>
                </c:pt>
                <c:pt idx="1215">
                  <c:v>0.9232618286992299</c:v>
                </c:pt>
                <c:pt idx="1216">
                  <c:v>0.9234161583015883</c:v>
                </c:pt>
                <c:pt idx="1217">
                  <c:v>0.9234161583015883</c:v>
                </c:pt>
                <c:pt idx="1218">
                  <c:v>0.92330762435927372</c:v>
                </c:pt>
                <c:pt idx="1219">
                  <c:v>0.9234161583015883</c:v>
                </c:pt>
                <c:pt idx="1220">
                  <c:v>0.92315333103008701</c:v>
                </c:pt>
                <c:pt idx="1221">
                  <c:v>0.92292248508966412</c:v>
                </c:pt>
                <c:pt idx="1222">
                  <c:v>0.92302993349052831</c:v>
                </c:pt>
                <c:pt idx="1223">
                  <c:v>0.92315333103008701</c:v>
                </c:pt>
                <c:pt idx="1224">
                  <c:v>0.9232618286992299</c:v>
                </c:pt>
                <c:pt idx="1225">
                  <c:v>0.9234161583015883</c:v>
                </c:pt>
                <c:pt idx="1226">
                  <c:v>0.9234161583015883</c:v>
                </c:pt>
                <c:pt idx="1227">
                  <c:v>0.9232618286992299</c:v>
                </c:pt>
                <c:pt idx="1228">
                  <c:v>0.9234161583015883</c:v>
                </c:pt>
                <c:pt idx="1229">
                  <c:v>0.92353965913649894</c:v>
                </c:pt>
                <c:pt idx="1230">
                  <c:v>0.9234161583015883</c:v>
                </c:pt>
                <c:pt idx="1231">
                  <c:v>0.92315333103008701</c:v>
                </c:pt>
                <c:pt idx="1232">
                  <c:v>0.9232618286992299</c:v>
                </c:pt>
                <c:pt idx="1233">
                  <c:v>0.92315333103008701</c:v>
                </c:pt>
                <c:pt idx="1234">
                  <c:v>0.92292248508966412</c:v>
                </c:pt>
                <c:pt idx="1235">
                  <c:v>0.9232618286992299</c:v>
                </c:pt>
                <c:pt idx="1236">
                  <c:v>0.9234161583015883</c:v>
                </c:pt>
                <c:pt idx="1237">
                  <c:v>0.9232618286992299</c:v>
                </c:pt>
                <c:pt idx="1238">
                  <c:v>0.9232618286992299</c:v>
                </c:pt>
                <c:pt idx="1239">
                  <c:v>0.92353965913649894</c:v>
                </c:pt>
                <c:pt idx="1240">
                  <c:v>0.92315333103008701</c:v>
                </c:pt>
                <c:pt idx="1241">
                  <c:v>0.92292248508966412</c:v>
                </c:pt>
                <c:pt idx="1242">
                  <c:v>0.92276832044362411</c:v>
                </c:pt>
                <c:pt idx="1243">
                  <c:v>0.92276832044362411</c:v>
                </c:pt>
                <c:pt idx="1244">
                  <c:v>0.92264502580415286</c:v>
                </c:pt>
                <c:pt idx="1245">
                  <c:v>0.92287573294911152</c:v>
                </c:pt>
                <c:pt idx="1246">
                  <c:v>0.92287573294911152</c:v>
                </c:pt>
                <c:pt idx="1247">
                  <c:v>0.92276832044362411</c:v>
                </c:pt>
                <c:pt idx="1248">
                  <c:v>0.92276832044362411</c:v>
                </c:pt>
                <c:pt idx="1249">
                  <c:v>0.92264502580415286</c:v>
                </c:pt>
                <c:pt idx="1250">
                  <c:v>0.92276832044362411</c:v>
                </c:pt>
                <c:pt idx="1251">
                  <c:v>0.92276832044362411</c:v>
                </c:pt>
                <c:pt idx="1252">
                  <c:v>0.92276832044362411</c:v>
                </c:pt>
                <c:pt idx="1253">
                  <c:v>0.92264502580415286</c:v>
                </c:pt>
                <c:pt idx="1254">
                  <c:v>0.92276832044362411</c:v>
                </c:pt>
                <c:pt idx="1255">
                  <c:v>0.92276832044362411</c:v>
                </c:pt>
                <c:pt idx="1256">
                  <c:v>0.92264502580415286</c:v>
                </c:pt>
                <c:pt idx="1257">
                  <c:v>0.92264502580415286</c:v>
                </c:pt>
                <c:pt idx="1258">
                  <c:v>0.92264502580415286</c:v>
                </c:pt>
                <c:pt idx="1259">
                  <c:v>0.92302993349052831</c:v>
                </c:pt>
                <c:pt idx="1260">
                  <c:v>0.92292248508966412</c:v>
                </c:pt>
                <c:pt idx="1261">
                  <c:v>0.9234161583015883</c:v>
                </c:pt>
                <c:pt idx="1262">
                  <c:v>0.92353965913649894</c:v>
                </c:pt>
                <c:pt idx="1263">
                  <c:v>0.9234161583015883</c:v>
                </c:pt>
                <c:pt idx="1264">
                  <c:v>0.9234161583015883</c:v>
                </c:pt>
                <c:pt idx="1265">
                  <c:v>0.92353965913649894</c:v>
                </c:pt>
                <c:pt idx="1266">
                  <c:v>0.92353965913649894</c:v>
                </c:pt>
                <c:pt idx="1267">
                  <c:v>0.92338528825369282</c:v>
                </c:pt>
                <c:pt idx="1268">
                  <c:v>0.92330762435927372</c:v>
                </c:pt>
                <c:pt idx="1269">
                  <c:v>0.9232618286992299</c:v>
                </c:pt>
                <c:pt idx="1270">
                  <c:v>0.92315333103008701</c:v>
                </c:pt>
                <c:pt idx="1271">
                  <c:v>0.92315333103008701</c:v>
                </c:pt>
                <c:pt idx="1272">
                  <c:v>0.92330762435927372</c:v>
                </c:pt>
                <c:pt idx="1273">
                  <c:v>0.9232618286992299</c:v>
                </c:pt>
                <c:pt idx="1274">
                  <c:v>0.9234161583015883</c:v>
                </c:pt>
                <c:pt idx="1275">
                  <c:v>0.92338528825369282</c:v>
                </c:pt>
                <c:pt idx="1276">
                  <c:v>0.9232618286992299</c:v>
                </c:pt>
                <c:pt idx="1277">
                  <c:v>0.92315333103008701</c:v>
                </c:pt>
                <c:pt idx="1278">
                  <c:v>0.92302993349052831</c:v>
                </c:pt>
                <c:pt idx="1279">
                  <c:v>0.9232618286992299</c:v>
                </c:pt>
                <c:pt idx="1280">
                  <c:v>0.92302993349052831</c:v>
                </c:pt>
                <c:pt idx="1281">
                  <c:v>0.92302993349052831</c:v>
                </c:pt>
                <c:pt idx="1282">
                  <c:v>0.92302993349052831</c:v>
                </c:pt>
                <c:pt idx="1283">
                  <c:v>0.92302993349052831</c:v>
                </c:pt>
                <c:pt idx="1284">
                  <c:v>0.92302993349052831</c:v>
                </c:pt>
                <c:pt idx="1285">
                  <c:v>0.92302993349052831</c:v>
                </c:pt>
                <c:pt idx="1286">
                  <c:v>0.92302993349052831</c:v>
                </c:pt>
                <c:pt idx="1287">
                  <c:v>0.92302993349052831</c:v>
                </c:pt>
                <c:pt idx="1288">
                  <c:v>0.92302993349052831</c:v>
                </c:pt>
                <c:pt idx="1289">
                  <c:v>0.92302993349052831</c:v>
                </c:pt>
                <c:pt idx="1290">
                  <c:v>0.92302993349052831</c:v>
                </c:pt>
                <c:pt idx="1291">
                  <c:v>0.92302993349052831</c:v>
                </c:pt>
                <c:pt idx="1292">
                  <c:v>0.92302993349052831</c:v>
                </c:pt>
                <c:pt idx="1293">
                  <c:v>0.92302993349052831</c:v>
                </c:pt>
                <c:pt idx="1294">
                  <c:v>0.92302993349052831</c:v>
                </c:pt>
                <c:pt idx="1295">
                  <c:v>0.92302993349052831</c:v>
                </c:pt>
                <c:pt idx="1296">
                  <c:v>0.92302993349052831</c:v>
                </c:pt>
                <c:pt idx="1297">
                  <c:v>0.92302993349052831</c:v>
                </c:pt>
                <c:pt idx="1298">
                  <c:v>0.92302993349052831</c:v>
                </c:pt>
                <c:pt idx="1299">
                  <c:v>0.92192083835576089</c:v>
                </c:pt>
                <c:pt idx="1300">
                  <c:v>0.91859273431134614</c:v>
                </c:pt>
                <c:pt idx="1301">
                  <c:v>0.91578880221172154</c:v>
                </c:pt>
                <c:pt idx="1302">
                  <c:v>0.91267106353320437</c:v>
                </c:pt>
                <c:pt idx="1303">
                  <c:v>0.90915437366122021</c:v>
                </c:pt>
                <c:pt idx="1304">
                  <c:v>0.90594735580237806</c:v>
                </c:pt>
                <c:pt idx="1305">
                  <c:v>0.90274765532043311</c:v>
                </c:pt>
                <c:pt idx="1306">
                  <c:v>0.8994542482116259</c:v>
                </c:pt>
                <c:pt idx="1307">
                  <c:v>0.89618384582137056</c:v>
                </c:pt>
                <c:pt idx="1308">
                  <c:v>0.89264856482382393</c:v>
                </c:pt>
                <c:pt idx="1309">
                  <c:v>0.88931375442544591</c:v>
                </c:pt>
                <c:pt idx="1310">
                  <c:v>0.88625870693701758</c:v>
                </c:pt>
                <c:pt idx="1311">
                  <c:v>0.88290036630369451</c:v>
                </c:pt>
                <c:pt idx="1312">
                  <c:v>0.87939936048237133</c:v>
                </c:pt>
                <c:pt idx="1313">
                  <c:v>0.87582835233457335</c:v>
                </c:pt>
                <c:pt idx="1314">
                  <c:v>0.87183149547340844</c:v>
                </c:pt>
                <c:pt idx="1315">
                  <c:v>0.86811732175235634</c:v>
                </c:pt>
                <c:pt idx="1316">
                  <c:v>0.86428545593386097</c:v>
                </c:pt>
                <c:pt idx="1317">
                  <c:v>0.86063429955622051</c:v>
                </c:pt>
                <c:pt idx="1318">
                  <c:v>0.85621687757648812</c:v>
                </c:pt>
                <c:pt idx="1319">
                  <c:v>0.85202935604026875</c:v>
                </c:pt>
                <c:pt idx="1320">
                  <c:v>0.84756954419804875</c:v>
                </c:pt>
                <c:pt idx="1321">
                  <c:v>0.842872326144531</c:v>
                </c:pt>
                <c:pt idx="1322">
                  <c:v>0.83787172647724262</c:v>
                </c:pt>
                <c:pt idx="1323">
                  <c:v>0.83242725836292364</c:v>
                </c:pt>
                <c:pt idx="1324">
                  <c:v>0.82554522961039378</c:v>
                </c:pt>
                <c:pt idx="1325">
                  <c:v>0.8188480974046447</c:v>
                </c:pt>
                <c:pt idx="1326">
                  <c:v>0.81031630208069683</c:v>
                </c:pt>
                <c:pt idx="1327">
                  <c:v>0.7998576378880442</c:v>
                </c:pt>
                <c:pt idx="1328">
                  <c:v>0.78763817883041609</c:v>
                </c:pt>
                <c:pt idx="1329">
                  <c:v>0.77467609570346807</c:v>
                </c:pt>
                <c:pt idx="1330">
                  <c:v>0.76316623438525111</c:v>
                </c:pt>
                <c:pt idx="1331">
                  <c:v>0.75195178025580722</c:v>
                </c:pt>
                <c:pt idx="1332">
                  <c:v>0.74110254601950321</c:v>
                </c:pt>
                <c:pt idx="1333">
                  <c:v>0.73053263195032514</c:v>
                </c:pt>
                <c:pt idx="1334">
                  <c:v>0.72029754862501238</c:v>
                </c:pt>
                <c:pt idx="1335">
                  <c:v>0.71030935341667178</c:v>
                </c:pt>
                <c:pt idx="1336">
                  <c:v>0.70062017368322171</c:v>
                </c:pt>
                <c:pt idx="1337">
                  <c:v>0.69115773978402284</c:v>
                </c:pt>
                <c:pt idx="1338">
                  <c:v>0.68328074468118327</c:v>
                </c:pt>
                <c:pt idx="1339">
                  <c:v>0.68328074468118327</c:v>
                </c:pt>
                <c:pt idx="1340">
                  <c:v>0.68328074468118327</c:v>
                </c:pt>
                <c:pt idx="1341">
                  <c:v>0.68328074468118327</c:v>
                </c:pt>
                <c:pt idx="1342">
                  <c:v>0.68328074468118327</c:v>
                </c:pt>
                <c:pt idx="1343">
                  <c:v>0.68328074468118327</c:v>
                </c:pt>
                <c:pt idx="1344">
                  <c:v>0.68328074468118327</c:v>
                </c:pt>
                <c:pt idx="1345">
                  <c:v>0.68328074468118327</c:v>
                </c:pt>
                <c:pt idx="1346">
                  <c:v>0.68328074468118327</c:v>
                </c:pt>
                <c:pt idx="1347">
                  <c:v>0.68328074468118327</c:v>
                </c:pt>
                <c:pt idx="1348">
                  <c:v>0.68328074468118327</c:v>
                </c:pt>
                <c:pt idx="1349">
                  <c:v>0.68328074468118327</c:v>
                </c:pt>
                <c:pt idx="1350">
                  <c:v>0.68328074468118327</c:v>
                </c:pt>
                <c:pt idx="1351">
                  <c:v>0.68328074468118327</c:v>
                </c:pt>
                <c:pt idx="1352">
                  <c:v>0.68328074468118327</c:v>
                </c:pt>
                <c:pt idx="1353">
                  <c:v>0.68328074468118327</c:v>
                </c:pt>
                <c:pt idx="1354">
                  <c:v>0.68328074468118327</c:v>
                </c:pt>
                <c:pt idx="1355">
                  <c:v>0.68328074468118327</c:v>
                </c:pt>
                <c:pt idx="1356">
                  <c:v>0.68328074468118327</c:v>
                </c:pt>
                <c:pt idx="1357">
                  <c:v>0.68328074468118327</c:v>
                </c:pt>
                <c:pt idx="1358">
                  <c:v>0.68328074468118327</c:v>
                </c:pt>
                <c:pt idx="1359">
                  <c:v>0.68328074468118327</c:v>
                </c:pt>
                <c:pt idx="1360">
                  <c:v>0.68328074468118327</c:v>
                </c:pt>
                <c:pt idx="1361">
                  <c:v>0.68328074468118327</c:v>
                </c:pt>
                <c:pt idx="1362">
                  <c:v>0.68328074468118327</c:v>
                </c:pt>
                <c:pt idx="1363">
                  <c:v>0.68328074468118327</c:v>
                </c:pt>
                <c:pt idx="1364">
                  <c:v>0.68328074468118327</c:v>
                </c:pt>
                <c:pt idx="1365">
                  <c:v>0.68328074468118327</c:v>
                </c:pt>
                <c:pt idx="1366">
                  <c:v>0.68328074468118327</c:v>
                </c:pt>
                <c:pt idx="1367">
                  <c:v>0.68328074468118327</c:v>
                </c:pt>
                <c:pt idx="1368">
                  <c:v>0.68328074468118327</c:v>
                </c:pt>
                <c:pt idx="1369">
                  <c:v>0.68328074468118327</c:v>
                </c:pt>
                <c:pt idx="1370">
                  <c:v>0.68328074468118327</c:v>
                </c:pt>
                <c:pt idx="1371">
                  <c:v>0.68328074468118327</c:v>
                </c:pt>
                <c:pt idx="1372">
                  <c:v>0.68467834020268969</c:v>
                </c:pt>
                <c:pt idx="1373">
                  <c:v>0.68968137260897366</c:v>
                </c:pt>
                <c:pt idx="1374">
                  <c:v>0.69432145143609814</c:v>
                </c:pt>
                <c:pt idx="1375">
                  <c:v>0.69902381809304093</c:v>
                </c:pt>
                <c:pt idx="1376">
                  <c:v>0.70379956929826659</c:v>
                </c:pt>
                <c:pt idx="1377">
                  <c:v>0.70863164210825891</c:v>
                </c:pt>
                <c:pt idx="1378">
                  <c:v>0.71353111927901824</c:v>
                </c:pt>
                <c:pt idx="1379">
                  <c:v>0.71850786173245051</c:v>
                </c:pt>
                <c:pt idx="1380">
                  <c:v>0.72354473290405152</c:v>
                </c:pt>
                <c:pt idx="1381">
                  <c:v>0.72865272139236159</c:v>
                </c:pt>
                <c:pt idx="1382">
                  <c:v>0.73381447721782345</c:v>
                </c:pt>
                <c:pt idx="1383">
                  <c:v>0.73907923016903021</c:v>
                </c:pt>
                <c:pt idx="1384">
                  <c:v>0.74491161402279171</c:v>
                </c:pt>
                <c:pt idx="1385">
                  <c:v>0.7472401648569843</c:v>
                </c:pt>
                <c:pt idx="1386">
                  <c:v>0.7472401648569843</c:v>
                </c:pt>
                <c:pt idx="1387">
                  <c:v>0.7472401648569843</c:v>
                </c:pt>
                <c:pt idx="1388">
                  <c:v>0.7472401648569843</c:v>
                </c:pt>
                <c:pt idx="1389">
                  <c:v>0.7472401648569843</c:v>
                </c:pt>
                <c:pt idx="1390">
                  <c:v>0.7472401648569843</c:v>
                </c:pt>
                <c:pt idx="1391">
                  <c:v>0.7472401648569843</c:v>
                </c:pt>
                <c:pt idx="1392">
                  <c:v>0.7472401648569843</c:v>
                </c:pt>
                <c:pt idx="1393">
                  <c:v>0.7472401648569843</c:v>
                </c:pt>
                <c:pt idx="1394">
                  <c:v>0.7472401648569843</c:v>
                </c:pt>
                <c:pt idx="1395">
                  <c:v>0.7472401648569843</c:v>
                </c:pt>
                <c:pt idx="1396">
                  <c:v>0.74641226136968908</c:v>
                </c:pt>
                <c:pt idx="1397">
                  <c:v>0.74555567837892145</c:v>
                </c:pt>
                <c:pt idx="1398">
                  <c:v>0.74476129808890401</c:v>
                </c:pt>
                <c:pt idx="1399">
                  <c:v>0.74370755299532976</c:v>
                </c:pt>
                <c:pt idx="1400">
                  <c:v>0.74298736976133195</c:v>
                </c:pt>
                <c:pt idx="1401">
                  <c:v>0.74211868553365845</c:v>
                </c:pt>
                <c:pt idx="1402">
                  <c:v>0.74137140425726156</c:v>
                </c:pt>
                <c:pt idx="1403">
                  <c:v>0.74067495656217097</c:v>
                </c:pt>
                <c:pt idx="1404">
                  <c:v>0.73996063187662764</c:v>
                </c:pt>
                <c:pt idx="1405">
                  <c:v>0.73931661862461528</c:v>
                </c:pt>
                <c:pt idx="1406">
                  <c:v>0.73878207146827524</c:v>
                </c:pt>
                <c:pt idx="1407">
                  <c:v>0.73814010717615219</c:v>
                </c:pt>
                <c:pt idx="1408">
                  <c:v>0.73757803222586893</c:v>
                </c:pt>
                <c:pt idx="1409">
                  <c:v>0.73703711337820887</c:v>
                </c:pt>
                <c:pt idx="1410">
                  <c:v>0.73639817675419483</c:v>
                </c:pt>
                <c:pt idx="1411">
                  <c:v>0.73585835404650779</c:v>
                </c:pt>
                <c:pt idx="1412">
                  <c:v>0.73537805284825508</c:v>
                </c:pt>
                <c:pt idx="1413">
                  <c:v>0.73483972417831311</c:v>
                </c:pt>
                <c:pt idx="1414">
                  <c:v>0.73437082856812186</c:v>
                </c:pt>
                <c:pt idx="1415">
                  <c:v>0.73389246661783791</c:v>
                </c:pt>
                <c:pt idx="1416">
                  <c:v>0.73342415050777521</c:v>
                </c:pt>
                <c:pt idx="1417">
                  <c:v>0.73296709783323744</c:v>
                </c:pt>
                <c:pt idx="1418">
                  <c:v>0.73250998780631293</c:v>
                </c:pt>
                <c:pt idx="1419">
                  <c:v>0.73202403309116315</c:v>
                </c:pt>
                <c:pt idx="1420">
                  <c:v>0.73163623343186435</c:v>
                </c:pt>
                <c:pt idx="1421">
                  <c:v>0.73124884443926697</c:v>
                </c:pt>
                <c:pt idx="1422">
                  <c:v>0.73086124163259081</c:v>
                </c:pt>
                <c:pt idx="1423">
                  <c:v>0.73048464351117015</c:v>
                </c:pt>
                <c:pt idx="1424">
                  <c:v>0.73009785020542028</c:v>
                </c:pt>
                <c:pt idx="1425">
                  <c:v>0.72971208816634681</c:v>
                </c:pt>
                <c:pt idx="1426">
                  <c:v>0.72932673356242539</c:v>
                </c:pt>
                <c:pt idx="1427">
                  <c:v>0.72894178574850765</c:v>
                </c:pt>
                <c:pt idx="1428">
                  <c:v>0.72855662418002987</c:v>
                </c:pt>
                <c:pt idx="1429">
                  <c:v>0.72824928336228656</c:v>
                </c:pt>
                <c:pt idx="1430">
                  <c:v>0.72786547179245908</c:v>
                </c:pt>
                <c:pt idx="1431">
                  <c:v>0.72748144649995439</c:v>
                </c:pt>
                <c:pt idx="1432">
                  <c:v>0.72717501194715384</c:v>
                </c:pt>
                <c:pt idx="1433">
                  <c:v>0.72679233159808154</c:v>
                </c:pt>
                <c:pt idx="1434">
                  <c:v>0.72655305259940794</c:v>
                </c:pt>
                <c:pt idx="1435">
                  <c:v>0.72617102641833986</c:v>
                </c:pt>
                <c:pt idx="1436">
                  <c:v>0.72594200348578752</c:v>
                </c:pt>
                <c:pt idx="1437">
                  <c:v>0.72557906429269847</c:v>
                </c:pt>
                <c:pt idx="1438">
                  <c:v>0.72534119781470485</c:v>
                </c:pt>
                <c:pt idx="1439">
                  <c:v>0.72510287320768707</c:v>
                </c:pt>
                <c:pt idx="1440">
                  <c:v>0.7248935470857738</c:v>
                </c:pt>
                <c:pt idx="1441">
                  <c:v>0.72465551650798765</c:v>
                </c:pt>
                <c:pt idx="1442">
                  <c:v>0.72441825507868596</c:v>
                </c:pt>
                <c:pt idx="1443">
                  <c:v>0.7242754826721628</c:v>
                </c:pt>
                <c:pt idx="1444">
                  <c:v>0.72403785775779694</c:v>
                </c:pt>
                <c:pt idx="1445">
                  <c:v>0.72382914600318515</c:v>
                </c:pt>
                <c:pt idx="1446">
                  <c:v>0.72365847131852601</c:v>
                </c:pt>
                <c:pt idx="1447">
                  <c:v>0.72344997819961865</c:v>
                </c:pt>
                <c:pt idx="1448">
                  <c:v>0.72328864666249182</c:v>
                </c:pt>
                <c:pt idx="1449">
                  <c:v>0.72305227930419891</c:v>
                </c:pt>
                <c:pt idx="1450">
                  <c:v>0.72291004476549303</c:v>
                </c:pt>
                <c:pt idx="1451">
                  <c:v>0.72267331482328234</c:v>
                </c:pt>
                <c:pt idx="1452">
                  <c:v>0.72253183901574747</c:v>
                </c:pt>
                <c:pt idx="1453">
                  <c:v>0.72238980913907047</c:v>
                </c:pt>
                <c:pt idx="1454">
                  <c:v>0.72222895004474141</c:v>
                </c:pt>
                <c:pt idx="1455">
                  <c:v>0.72208764815089732</c:v>
                </c:pt>
                <c:pt idx="1456">
                  <c:v>0.72191779365195252</c:v>
                </c:pt>
                <c:pt idx="1457">
                  <c:v>0.72177600505784978</c:v>
                </c:pt>
                <c:pt idx="1458">
                  <c:v>0.7215400171353924</c:v>
                </c:pt>
                <c:pt idx="1459">
                  <c:v>0.72147435722788589</c:v>
                </c:pt>
                <c:pt idx="1460">
                  <c:v>0.72123856648223039</c:v>
                </c:pt>
                <c:pt idx="1461">
                  <c:v>0.72117296142459231</c:v>
                </c:pt>
                <c:pt idx="1462">
                  <c:v>0.72093736760871918</c:v>
                </c:pt>
                <c:pt idx="1463">
                  <c:v>0.72079596383743449</c:v>
                </c:pt>
                <c:pt idx="1464">
                  <c:v>0.72062671640176901</c:v>
                </c:pt>
                <c:pt idx="1465">
                  <c:v>0.72048604069570488</c:v>
                </c:pt>
                <c:pt idx="1466">
                  <c:v>0.72034481389707639</c:v>
                </c:pt>
                <c:pt idx="1467">
                  <c:v>0.72025089540141141</c:v>
                </c:pt>
                <c:pt idx="1468">
                  <c:v>0.72004436089163115</c:v>
                </c:pt>
                <c:pt idx="1469">
                  <c:v>0.71997836750923638</c:v>
                </c:pt>
                <c:pt idx="1470">
                  <c:v>0.71974355342316332</c:v>
                </c:pt>
                <c:pt idx="1471">
                  <c:v>0.71966854203942232</c:v>
                </c:pt>
                <c:pt idx="1472">
                  <c:v>0.71950949705154943</c:v>
                </c:pt>
                <c:pt idx="1473">
                  <c:v>0.71936865279243034</c:v>
                </c:pt>
                <c:pt idx="1474">
                  <c:v>0.71920007489799997</c:v>
                </c:pt>
                <c:pt idx="1475">
                  <c:v>0.7190593517399968</c:v>
                </c:pt>
                <c:pt idx="1476">
                  <c:v>0.71892834149277196</c:v>
                </c:pt>
                <c:pt idx="1477">
                  <c:v>0.71883479196907629</c:v>
                </c:pt>
                <c:pt idx="1478">
                  <c:v>0.71869481493913057</c:v>
                </c:pt>
                <c:pt idx="1479">
                  <c:v>0.71852655267613263</c:v>
                </c:pt>
                <c:pt idx="1480">
                  <c:v>0.71838609294006683</c:v>
                </c:pt>
                <c:pt idx="1481">
                  <c:v>0.71824568810825329</c:v>
                </c:pt>
                <c:pt idx="1482">
                  <c:v>0.71808727132394889</c:v>
                </c:pt>
                <c:pt idx="1483">
                  <c:v>0.71801260475918083</c:v>
                </c:pt>
                <c:pt idx="1484">
                  <c:v>0.7178723458678159</c:v>
                </c:pt>
                <c:pt idx="1485">
                  <c:v>0.7177134921257573</c:v>
                </c:pt>
                <c:pt idx="1486">
                  <c:v>0.71764852676530122</c:v>
                </c:pt>
                <c:pt idx="1487">
                  <c:v>0.71748075400665101</c:v>
                </c:pt>
                <c:pt idx="1488">
                  <c:v>0.71734070280493767</c:v>
                </c:pt>
                <c:pt idx="1489">
                  <c:v>0.7172758049115372</c:v>
                </c:pt>
                <c:pt idx="1490">
                  <c:v>0.71710760578723654</c:v>
                </c:pt>
                <c:pt idx="1491">
                  <c:v>0.71696830054589955</c:v>
                </c:pt>
                <c:pt idx="1492">
                  <c:v>0.71682844931358625</c:v>
                </c:pt>
                <c:pt idx="1493">
                  <c:v>0.716735445447371</c:v>
                </c:pt>
                <c:pt idx="1494">
                  <c:v>0.71660528057125616</c:v>
                </c:pt>
                <c:pt idx="1495">
                  <c:v>0.71646557091003171</c:v>
                </c:pt>
                <c:pt idx="1496">
                  <c:v>0.71637266117614362</c:v>
                </c:pt>
                <c:pt idx="1497">
                  <c:v>0.7162336413013195</c:v>
                </c:pt>
                <c:pt idx="1498">
                  <c:v>0.71606652936084725</c:v>
                </c:pt>
                <c:pt idx="1499">
                  <c:v>0.71600126308240408</c:v>
                </c:pt>
                <c:pt idx="1500">
                  <c:v>0.71586178881799967</c:v>
                </c:pt>
                <c:pt idx="1501">
                  <c:v>0.71572296713389305</c:v>
                </c:pt>
                <c:pt idx="1502">
                  <c:v>0.71563024988629209</c:v>
                </c:pt>
                <c:pt idx="1503">
                  <c:v>0.7154909201142331</c:v>
                </c:pt>
                <c:pt idx="1504">
                  <c:v>0.71542635647432296</c:v>
                </c:pt>
                <c:pt idx="1505">
                  <c:v>0.71525902351134019</c:v>
                </c:pt>
                <c:pt idx="1506">
                  <c:v>0.71519450171399446</c:v>
                </c:pt>
                <c:pt idx="1507">
                  <c:v>0.715055341549932</c:v>
                </c:pt>
                <c:pt idx="1508">
                  <c:v>0.71496279718356337</c:v>
                </c:pt>
                <c:pt idx="1509">
                  <c:v>0.7148243239161528</c:v>
                </c:pt>
                <c:pt idx="1510">
                  <c:v>0.71475033433593738</c:v>
                </c:pt>
                <c:pt idx="1511">
                  <c:v>0.71459285914090931</c:v>
                </c:pt>
                <c:pt idx="1512">
                  <c:v>0.71451891746707441</c:v>
                </c:pt>
                <c:pt idx="1513">
                  <c:v>0.71438002005917522</c:v>
                </c:pt>
                <c:pt idx="1514">
                  <c:v>0.71429718422943356</c:v>
                </c:pt>
                <c:pt idx="1515">
                  <c:v>0.71422330372901899</c:v>
                </c:pt>
                <c:pt idx="1516">
                  <c:v>0.71408452121660981</c:v>
                </c:pt>
                <c:pt idx="1517">
                  <c:v>0.71402021113382075</c:v>
                </c:pt>
                <c:pt idx="1518">
                  <c:v>0.71392733923917651</c:v>
                </c:pt>
                <c:pt idx="1519">
                  <c:v>0.7137892667354746</c:v>
                </c:pt>
                <c:pt idx="1520">
                  <c:v>0.71371549126114731</c:v>
                </c:pt>
                <c:pt idx="1521">
                  <c:v>0.71365065283306695</c:v>
                </c:pt>
                <c:pt idx="1522">
                  <c:v>0.71355847168323649</c:v>
                </c:pt>
                <c:pt idx="1523">
                  <c:v>0.71348474390753147</c:v>
                </c:pt>
                <c:pt idx="1524">
                  <c:v>0.71342054180578562</c:v>
                </c:pt>
                <c:pt idx="1525">
                  <c:v>0.71334624824169635</c:v>
                </c:pt>
                <c:pt idx="1526">
                  <c:v>0.71325414570895951</c:v>
                </c:pt>
                <c:pt idx="1527">
                  <c:v>0.71318998509886711</c:v>
                </c:pt>
                <c:pt idx="1528">
                  <c:v>0.71312524211191031</c:v>
                </c:pt>
                <c:pt idx="1529">
                  <c:v>0.71305160383050559</c:v>
                </c:pt>
                <c:pt idx="1530">
                  <c:v>0.71298747965281628</c:v>
                </c:pt>
                <c:pt idx="1531">
                  <c:v>0.7128954697344454</c:v>
                </c:pt>
                <c:pt idx="1532">
                  <c:v>0.71282187889616355</c:v>
                </c:pt>
                <c:pt idx="1533">
                  <c:v>0.71275720272187804</c:v>
                </c:pt>
                <c:pt idx="1534">
                  <c:v>0.71275720272187804</c:v>
                </c:pt>
                <c:pt idx="1535">
                  <c:v>0.71275720272187804</c:v>
                </c:pt>
                <c:pt idx="1536">
                  <c:v>0.71268364042543442</c:v>
                </c:pt>
                <c:pt idx="1537">
                  <c:v>0.71231605659242336</c:v>
                </c:pt>
                <c:pt idx="1538">
                  <c:v>0.71179260845153436</c:v>
                </c:pt>
                <c:pt idx="1539">
                  <c:v>0.71165476886948797</c:v>
                </c:pt>
                <c:pt idx="1540">
                  <c:v>0.71122384714311504</c:v>
                </c:pt>
                <c:pt idx="1541">
                  <c:v>0.71105906453242129</c:v>
                </c:pt>
                <c:pt idx="1542">
                  <c:v>0.71070200241202997</c:v>
                </c:pt>
                <c:pt idx="1543">
                  <c:v>0.7104737886905037</c:v>
                </c:pt>
                <c:pt idx="1544">
                  <c:v>0.71026339587829856</c:v>
                </c:pt>
                <c:pt idx="1545">
                  <c:v>0.70989830376601648</c:v>
                </c:pt>
                <c:pt idx="1546">
                  <c:v>0.70974295909953611</c:v>
                </c:pt>
                <c:pt idx="1547">
                  <c:v>0.70954240616684283</c:v>
                </c:pt>
                <c:pt idx="1548">
                  <c:v>0.70924149545847726</c:v>
                </c:pt>
                <c:pt idx="1549">
                  <c:v>0.70901421859080671</c:v>
                </c:pt>
                <c:pt idx="1550">
                  <c:v>0.70887745288297332</c:v>
                </c:pt>
                <c:pt idx="1551">
                  <c:v>0.70865920666551341</c:v>
                </c:pt>
                <c:pt idx="1552">
                  <c:v>0.70835904444678521</c:v>
                </c:pt>
                <c:pt idx="1553">
                  <c:v>0.70822253135822655</c:v>
                </c:pt>
                <c:pt idx="1554">
                  <c:v>0.70806850467848625</c:v>
                </c:pt>
                <c:pt idx="1555">
                  <c:v>0.70793210354029734</c:v>
                </c:pt>
                <c:pt idx="1556">
                  <c:v>0.7077056649548813</c:v>
                </c:pt>
                <c:pt idx="1557">
                  <c:v>0.70750567697393818</c:v>
                </c:pt>
                <c:pt idx="1558">
                  <c:v>0.70727951105569575</c:v>
                </c:pt>
                <c:pt idx="1559">
                  <c:v>0.7072070750410111</c:v>
                </c:pt>
                <c:pt idx="1560">
                  <c:v>0.70705290583918901</c:v>
                </c:pt>
                <c:pt idx="1561">
                  <c:v>0.70691689566934413</c:v>
                </c:pt>
                <c:pt idx="1562">
                  <c:v>0.70669110596181473</c:v>
                </c:pt>
                <c:pt idx="1563">
                  <c:v>0.70655523493613925</c:v>
                </c:pt>
                <c:pt idx="1564">
                  <c:v>0.70641941614654491</c:v>
                </c:pt>
                <c:pt idx="1565">
                  <c:v>0.70619394406707026</c:v>
                </c:pt>
                <c:pt idx="1566">
                  <c:v>0.70613046498696497</c:v>
                </c:pt>
                <c:pt idx="1567">
                  <c:v>0.70604021622038449</c:v>
                </c:pt>
                <c:pt idx="1568">
                  <c:v>0.70590517729286872</c:v>
                </c:pt>
                <c:pt idx="1569">
                  <c:v>0.70583244066147377</c:v>
                </c:pt>
                <c:pt idx="1570">
                  <c:v>0.70567945172556401</c:v>
                </c:pt>
                <c:pt idx="1571">
                  <c:v>0.70560734306353201</c:v>
                </c:pt>
                <c:pt idx="1572">
                  <c:v>0.70547188841483444</c:v>
                </c:pt>
                <c:pt idx="1573">
                  <c:v>0.70540912020721003</c:v>
                </c:pt>
                <c:pt idx="1574">
                  <c:v>0.70525573382235351</c:v>
                </c:pt>
                <c:pt idx="1575">
                  <c:v>0.70518371172370098</c:v>
                </c:pt>
                <c:pt idx="1576">
                  <c:v>0.70503042333959554</c:v>
                </c:pt>
                <c:pt idx="1577">
                  <c:v>0.70495844724954082</c:v>
                </c:pt>
                <c:pt idx="1578">
                  <c:v>0.70482382176896841</c:v>
                </c:pt>
                <c:pt idx="1579">
                  <c:v>0.70476058875678427</c:v>
                </c:pt>
                <c:pt idx="1580">
                  <c:v>0.70468866774784489</c:v>
                </c:pt>
                <c:pt idx="1581">
                  <c:v>0.70453559448390768</c:v>
                </c:pt>
                <c:pt idx="1582">
                  <c:v>0.70446371938674923</c:v>
                </c:pt>
                <c:pt idx="1583">
                  <c:v>0.70440113044335995</c:v>
                </c:pt>
                <c:pt idx="1584">
                  <c:v>0.70431132315121558</c:v>
                </c:pt>
                <c:pt idx="1585">
                  <c:v>0.70417636558893082</c:v>
                </c:pt>
                <c:pt idx="1586">
                  <c:v>0.70411382769346254</c:v>
                </c:pt>
                <c:pt idx="1587">
                  <c:v>0.70404203862151282</c:v>
                </c:pt>
                <c:pt idx="1588">
                  <c:v>0.70395174412758454</c:v>
                </c:pt>
                <c:pt idx="1589">
                  <c:v>0.70381750283481559</c:v>
                </c:pt>
                <c:pt idx="1590">
                  <c:v>0.70375445024872718</c:v>
                </c:pt>
                <c:pt idx="1591">
                  <c:v>0.70368273443616935</c:v>
                </c:pt>
                <c:pt idx="1592">
                  <c:v>0.70359311022208471</c:v>
                </c:pt>
                <c:pt idx="1593">
                  <c:v>0.70345900566206809</c:v>
                </c:pt>
                <c:pt idx="1594">
                  <c:v>0.70339601728980072</c:v>
                </c:pt>
                <c:pt idx="1595">
                  <c:v>0.70330646609137337</c:v>
                </c:pt>
                <c:pt idx="1596">
                  <c:v>0.70323484154839788</c:v>
                </c:pt>
                <c:pt idx="1597">
                  <c:v>0.70317189331166385</c:v>
                </c:pt>
                <c:pt idx="1598">
                  <c:v>0.7030200554234296</c:v>
                </c:pt>
                <c:pt idx="1599">
                  <c:v>0.70294848920157993</c:v>
                </c:pt>
                <c:pt idx="1600">
                  <c:v>0.70288559221628644</c:v>
                </c:pt>
                <c:pt idx="1601">
                  <c:v>0.70281405336666825</c:v>
                </c:pt>
                <c:pt idx="1602">
                  <c:v>0.70275118043554674</c:v>
                </c:pt>
                <c:pt idx="1603">
                  <c:v>0.70267966894245926</c:v>
                </c:pt>
                <c:pt idx="1604">
                  <c:v>0.70252804353169429</c:v>
                </c:pt>
                <c:pt idx="1605">
                  <c:v>0.70245657744161405</c:v>
                </c:pt>
                <c:pt idx="1606">
                  <c:v>0.70239376845013324</c:v>
                </c:pt>
                <c:pt idx="1607">
                  <c:v>0.70230447225157122</c:v>
                </c:pt>
                <c:pt idx="1608">
                  <c:v>0.70223305163842453</c:v>
                </c:pt>
                <c:pt idx="1609">
                  <c:v>0.70217085842281146</c:v>
                </c:pt>
                <c:pt idx="1610">
                  <c:v>0.70209888928677555</c:v>
                </c:pt>
                <c:pt idx="1611">
                  <c:v>0.70194751438867053</c:v>
                </c:pt>
                <c:pt idx="1612">
                  <c:v>0.70188479639419976</c:v>
                </c:pt>
                <c:pt idx="1613">
                  <c:v>0.70181346110880061</c:v>
                </c:pt>
                <c:pt idx="1614">
                  <c:v>0.70175134218970103</c:v>
                </c:pt>
                <c:pt idx="1615">
                  <c:v>0.70168003402728607</c:v>
                </c:pt>
                <c:pt idx="1616">
                  <c:v>0.70166220925098366</c:v>
                </c:pt>
                <c:pt idx="1617">
                  <c:v>0.70168003402728607</c:v>
                </c:pt>
                <c:pt idx="1618">
                  <c:v>0.70168003402728607</c:v>
                </c:pt>
                <c:pt idx="1619">
                  <c:v>0.70168003402728607</c:v>
                </c:pt>
                <c:pt idx="1620">
                  <c:v>0.70168003402728607</c:v>
                </c:pt>
                <c:pt idx="1621">
                  <c:v>0.70166220925098366</c:v>
                </c:pt>
                <c:pt idx="1622">
                  <c:v>0.70166220925098366</c:v>
                </c:pt>
                <c:pt idx="1623">
                  <c:v>0.70166220925098366</c:v>
                </c:pt>
                <c:pt idx="1624">
                  <c:v>0.70168003402728607</c:v>
                </c:pt>
                <c:pt idx="1625">
                  <c:v>0.70168003402728607</c:v>
                </c:pt>
                <c:pt idx="1626">
                  <c:v>0.70166220925098366</c:v>
                </c:pt>
                <c:pt idx="1627">
                  <c:v>0.70168003402728607</c:v>
                </c:pt>
                <c:pt idx="1628">
                  <c:v>0.70168003402728607</c:v>
                </c:pt>
                <c:pt idx="1629">
                  <c:v>0.70166220925098366</c:v>
                </c:pt>
                <c:pt idx="1630">
                  <c:v>0.70168003402728607</c:v>
                </c:pt>
                <c:pt idx="1631">
                  <c:v>0.70168003402728607</c:v>
                </c:pt>
                <c:pt idx="1632">
                  <c:v>0.70166220925098366</c:v>
                </c:pt>
                <c:pt idx="1633">
                  <c:v>0.70168003402728607</c:v>
                </c:pt>
                <c:pt idx="1634">
                  <c:v>0.70166220925098366</c:v>
                </c:pt>
                <c:pt idx="1635">
                  <c:v>0.70166220925098366</c:v>
                </c:pt>
                <c:pt idx="1636">
                  <c:v>0.70168003402728607</c:v>
                </c:pt>
                <c:pt idx="1637">
                  <c:v>0.70166220925098366</c:v>
                </c:pt>
                <c:pt idx="1638">
                  <c:v>0.70166220925098366</c:v>
                </c:pt>
                <c:pt idx="1639">
                  <c:v>0.70168003402728607</c:v>
                </c:pt>
                <c:pt idx="1640">
                  <c:v>0.70168003402728607</c:v>
                </c:pt>
                <c:pt idx="1641">
                  <c:v>0.70166220925098366</c:v>
                </c:pt>
                <c:pt idx="1642">
                  <c:v>0.70168003402728607</c:v>
                </c:pt>
                <c:pt idx="1643">
                  <c:v>0.70166220925098366</c:v>
                </c:pt>
                <c:pt idx="1644">
                  <c:v>0.70168003402728607</c:v>
                </c:pt>
                <c:pt idx="1645">
                  <c:v>0.70168003402728607</c:v>
                </c:pt>
                <c:pt idx="1646">
                  <c:v>0.70166220925098366</c:v>
                </c:pt>
                <c:pt idx="1647">
                  <c:v>0.70166220925098366</c:v>
                </c:pt>
                <c:pt idx="1648">
                  <c:v>0.70166220925098366</c:v>
                </c:pt>
                <c:pt idx="1649">
                  <c:v>0.70166220925098366</c:v>
                </c:pt>
                <c:pt idx="1650">
                  <c:v>0.70166220925098366</c:v>
                </c:pt>
                <c:pt idx="1651">
                  <c:v>0.70166220925098366</c:v>
                </c:pt>
                <c:pt idx="1652">
                  <c:v>0.70166220925098366</c:v>
                </c:pt>
                <c:pt idx="1653">
                  <c:v>0.70166220925098366</c:v>
                </c:pt>
                <c:pt idx="1654">
                  <c:v>0.70166220925098366</c:v>
                </c:pt>
                <c:pt idx="1655">
                  <c:v>0.70166220925098366</c:v>
                </c:pt>
                <c:pt idx="1656">
                  <c:v>0.70166220925098366</c:v>
                </c:pt>
                <c:pt idx="1657">
                  <c:v>0.70166220925098366</c:v>
                </c:pt>
                <c:pt idx="1658">
                  <c:v>0.70166220925098366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199232"/>
        <c:axId val="102199808"/>
      </c:scatterChart>
      <c:scatterChart>
        <c:scatterStyle val="lineMarker"/>
        <c:varyColors val="0"/>
        <c:ser>
          <c:idx val="1"/>
          <c:order val="0"/>
          <c:tx>
            <c:strRef>
              <c:f>FmtData!$AR$9</c:f>
              <c:strCache>
                <c:ptCount val="1"/>
                <c:pt idx="0">
                  <c:v>Confining Pressure (MPa)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;@</c:formatCode>
                <c:ptCount val="31991"/>
                <c:pt idx="0">
                  <c:v>42187.653854166667</c:v>
                </c:pt>
                <c:pt idx="1">
                  <c:v>42187.653969907406</c:v>
                </c:pt>
                <c:pt idx="2">
                  <c:v>42187.654085648152</c:v>
                </c:pt>
                <c:pt idx="3">
                  <c:v>42187.65420138889</c:v>
                </c:pt>
                <c:pt idx="4">
                  <c:v>42187.654317129629</c:v>
                </c:pt>
                <c:pt idx="5">
                  <c:v>42187.654421296298</c:v>
                </c:pt>
                <c:pt idx="6">
                  <c:v>42187.654548611114</c:v>
                </c:pt>
                <c:pt idx="7">
                  <c:v>42187.654664351852</c:v>
                </c:pt>
                <c:pt idx="8">
                  <c:v>42187.654780092591</c:v>
                </c:pt>
                <c:pt idx="9">
                  <c:v>42187.654895833337</c:v>
                </c:pt>
                <c:pt idx="10">
                  <c:v>42187.655011574076</c:v>
                </c:pt>
                <c:pt idx="11">
                  <c:v>42187.655127314814</c:v>
                </c:pt>
                <c:pt idx="12">
                  <c:v>42187.655231481483</c:v>
                </c:pt>
                <c:pt idx="13">
                  <c:v>42187.655358796299</c:v>
                </c:pt>
                <c:pt idx="14">
                  <c:v>42187.655474537038</c:v>
                </c:pt>
                <c:pt idx="15">
                  <c:v>42187.655590277776</c:v>
                </c:pt>
                <c:pt idx="16">
                  <c:v>42187.655706018515</c:v>
                </c:pt>
                <c:pt idx="17">
                  <c:v>42187.655821759261</c:v>
                </c:pt>
                <c:pt idx="18">
                  <c:v>42187.6559375</c:v>
                </c:pt>
                <c:pt idx="19">
                  <c:v>42187.656053240738</c:v>
                </c:pt>
                <c:pt idx="20">
                  <c:v>42187.656168981484</c:v>
                </c:pt>
                <c:pt idx="21">
                  <c:v>42187.656284722223</c:v>
                </c:pt>
                <c:pt idx="22">
                  <c:v>42187.656400462962</c:v>
                </c:pt>
                <c:pt idx="23">
                  <c:v>42187.6565162037</c:v>
                </c:pt>
                <c:pt idx="24">
                  <c:v>42187.656631944446</c:v>
                </c:pt>
                <c:pt idx="25">
                  <c:v>42187.656747685185</c:v>
                </c:pt>
                <c:pt idx="26">
                  <c:v>42187.656863425924</c:v>
                </c:pt>
                <c:pt idx="27">
                  <c:v>42187.656990740739</c:v>
                </c:pt>
                <c:pt idx="28">
                  <c:v>42187.657094907408</c:v>
                </c:pt>
                <c:pt idx="29">
                  <c:v>42187.657210648147</c:v>
                </c:pt>
                <c:pt idx="30">
                  <c:v>42187.657326388886</c:v>
                </c:pt>
                <c:pt idx="31">
                  <c:v>42187.657442129632</c:v>
                </c:pt>
                <c:pt idx="32">
                  <c:v>42187.657557870371</c:v>
                </c:pt>
                <c:pt idx="33">
                  <c:v>42187.657673611109</c:v>
                </c:pt>
                <c:pt idx="34">
                  <c:v>42187.657789351855</c:v>
                </c:pt>
                <c:pt idx="35">
                  <c:v>42187.657916666663</c:v>
                </c:pt>
                <c:pt idx="36">
                  <c:v>42187.658020833333</c:v>
                </c:pt>
                <c:pt idx="37">
                  <c:v>42187.658136574071</c:v>
                </c:pt>
                <c:pt idx="38">
                  <c:v>42187.658252314817</c:v>
                </c:pt>
                <c:pt idx="39">
                  <c:v>42187.658368055556</c:v>
                </c:pt>
                <c:pt idx="40">
                  <c:v>42187.658483796295</c:v>
                </c:pt>
                <c:pt idx="41">
                  <c:v>42187.658599537041</c:v>
                </c:pt>
                <c:pt idx="42">
                  <c:v>42187.658726851849</c:v>
                </c:pt>
                <c:pt idx="43">
                  <c:v>42187.658842592595</c:v>
                </c:pt>
                <c:pt idx="44">
                  <c:v>42187.658946759257</c:v>
                </c:pt>
                <c:pt idx="45">
                  <c:v>42187.659062500003</c:v>
                </c:pt>
                <c:pt idx="46">
                  <c:v>42187.659178240741</c:v>
                </c:pt>
                <c:pt idx="47">
                  <c:v>42187.65929398148</c:v>
                </c:pt>
                <c:pt idx="48">
                  <c:v>42187.659409722219</c:v>
                </c:pt>
                <c:pt idx="49">
                  <c:v>42187.659537037034</c:v>
                </c:pt>
                <c:pt idx="50">
                  <c:v>42187.65965277778</c:v>
                </c:pt>
                <c:pt idx="51">
                  <c:v>42187.659756944442</c:v>
                </c:pt>
                <c:pt idx="52">
                  <c:v>42187.659872685188</c:v>
                </c:pt>
                <c:pt idx="53">
                  <c:v>42187.659988425927</c:v>
                </c:pt>
                <c:pt idx="54">
                  <c:v>42187.660104166665</c:v>
                </c:pt>
                <c:pt idx="55">
                  <c:v>42187.660219907404</c:v>
                </c:pt>
                <c:pt idx="56">
                  <c:v>42187.66034722222</c:v>
                </c:pt>
                <c:pt idx="57">
                  <c:v>42187.660462962966</c:v>
                </c:pt>
                <c:pt idx="58">
                  <c:v>42187.660578703704</c:v>
                </c:pt>
                <c:pt idx="59">
                  <c:v>42187.660682870373</c:v>
                </c:pt>
                <c:pt idx="60">
                  <c:v>42187.660798611112</c:v>
                </c:pt>
                <c:pt idx="61">
                  <c:v>42187.660914351851</c:v>
                </c:pt>
                <c:pt idx="62">
                  <c:v>42187.661030092589</c:v>
                </c:pt>
                <c:pt idx="63">
                  <c:v>42187.661145833335</c:v>
                </c:pt>
                <c:pt idx="64">
                  <c:v>42187.661273148151</c:v>
                </c:pt>
                <c:pt idx="65">
                  <c:v>42187.66138888889</c:v>
                </c:pt>
                <c:pt idx="66">
                  <c:v>42187.661504629628</c:v>
                </c:pt>
                <c:pt idx="67">
                  <c:v>42187.661608796298</c:v>
                </c:pt>
                <c:pt idx="68">
                  <c:v>42187.661724537036</c:v>
                </c:pt>
                <c:pt idx="69">
                  <c:v>42187.661840277775</c:v>
                </c:pt>
                <c:pt idx="70">
                  <c:v>42187.661956018521</c:v>
                </c:pt>
                <c:pt idx="71">
                  <c:v>42187.662083333336</c:v>
                </c:pt>
                <c:pt idx="72">
                  <c:v>42187.662199074075</c:v>
                </c:pt>
                <c:pt idx="73">
                  <c:v>42187.662314814814</c:v>
                </c:pt>
                <c:pt idx="74">
                  <c:v>42187.662430555552</c:v>
                </c:pt>
                <c:pt idx="75">
                  <c:v>42187.662534722222</c:v>
                </c:pt>
                <c:pt idx="76">
                  <c:v>42187.66265046296</c:v>
                </c:pt>
                <c:pt idx="77">
                  <c:v>42187.662766203706</c:v>
                </c:pt>
                <c:pt idx="78">
                  <c:v>42187.662893518522</c:v>
                </c:pt>
                <c:pt idx="79">
                  <c:v>42187.66300925926</c:v>
                </c:pt>
                <c:pt idx="80">
                  <c:v>42187.663124999999</c:v>
                </c:pt>
                <c:pt idx="81">
                  <c:v>42187.663240740738</c:v>
                </c:pt>
                <c:pt idx="82">
                  <c:v>42187.663344907407</c:v>
                </c:pt>
                <c:pt idx="83">
                  <c:v>42187.663460648146</c:v>
                </c:pt>
                <c:pt idx="84">
                  <c:v>42187.663576388892</c:v>
                </c:pt>
                <c:pt idx="85">
                  <c:v>42187.663703703707</c:v>
                </c:pt>
                <c:pt idx="86">
                  <c:v>42187.663819444446</c:v>
                </c:pt>
                <c:pt idx="87">
                  <c:v>42187.663935185185</c:v>
                </c:pt>
                <c:pt idx="88">
                  <c:v>42187.664050925923</c:v>
                </c:pt>
                <c:pt idx="89">
                  <c:v>42187.664166666669</c:v>
                </c:pt>
                <c:pt idx="90">
                  <c:v>42187.664270833331</c:v>
                </c:pt>
                <c:pt idx="91">
                  <c:v>42187.664386574077</c:v>
                </c:pt>
                <c:pt idx="92">
                  <c:v>42187.664502314816</c:v>
                </c:pt>
                <c:pt idx="93">
                  <c:v>42187.664629629631</c:v>
                </c:pt>
                <c:pt idx="94">
                  <c:v>42187.66474537037</c:v>
                </c:pt>
                <c:pt idx="95">
                  <c:v>42187.664861111109</c:v>
                </c:pt>
                <c:pt idx="96">
                  <c:v>42187.664976851855</c:v>
                </c:pt>
                <c:pt idx="97">
                  <c:v>42187.665092592593</c:v>
                </c:pt>
                <c:pt idx="98">
                  <c:v>42187.665196759262</c:v>
                </c:pt>
                <c:pt idx="99">
                  <c:v>42187.665312500001</c:v>
                </c:pt>
                <c:pt idx="100">
                  <c:v>42187.665439814817</c:v>
                </c:pt>
                <c:pt idx="101">
                  <c:v>42187.665555555555</c:v>
                </c:pt>
                <c:pt idx="102">
                  <c:v>42187.665671296294</c:v>
                </c:pt>
                <c:pt idx="103">
                  <c:v>42187.66578703704</c:v>
                </c:pt>
                <c:pt idx="104">
                  <c:v>42187.665902777779</c:v>
                </c:pt>
                <c:pt idx="105">
                  <c:v>42187.666018518517</c:v>
                </c:pt>
                <c:pt idx="106">
                  <c:v>42187.666122685187</c:v>
                </c:pt>
                <c:pt idx="107">
                  <c:v>42187.666250000002</c:v>
                </c:pt>
                <c:pt idx="108">
                  <c:v>42187.666365740741</c:v>
                </c:pt>
                <c:pt idx="109">
                  <c:v>42187.666481481479</c:v>
                </c:pt>
                <c:pt idx="110">
                  <c:v>42187.666597222225</c:v>
                </c:pt>
                <c:pt idx="111">
                  <c:v>42187.666712962964</c:v>
                </c:pt>
                <c:pt idx="112">
                  <c:v>42187.666828703703</c:v>
                </c:pt>
                <c:pt idx="113">
                  <c:v>42187.666944444441</c:v>
                </c:pt>
                <c:pt idx="114">
                  <c:v>42187.667060185187</c:v>
                </c:pt>
                <c:pt idx="115">
                  <c:v>42187.667175925926</c:v>
                </c:pt>
                <c:pt idx="116">
                  <c:v>42187.667291666665</c:v>
                </c:pt>
                <c:pt idx="117">
                  <c:v>42187.667407407411</c:v>
                </c:pt>
                <c:pt idx="118">
                  <c:v>42187.667523148149</c:v>
                </c:pt>
                <c:pt idx="119">
                  <c:v>42187.667638888888</c:v>
                </c:pt>
                <c:pt idx="120">
                  <c:v>42187.667754629627</c:v>
                </c:pt>
                <c:pt idx="121">
                  <c:v>42187.667870370373</c:v>
                </c:pt>
                <c:pt idx="122">
                  <c:v>42187.667986111112</c:v>
                </c:pt>
                <c:pt idx="123">
                  <c:v>42187.669444444444</c:v>
                </c:pt>
                <c:pt idx="124">
                  <c:v>42187.67083333333</c:v>
                </c:pt>
                <c:pt idx="125">
                  <c:v>42187.672233796293</c:v>
                </c:pt>
                <c:pt idx="126">
                  <c:v>42187.673611111109</c:v>
                </c:pt>
                <c:pt idx="127">
                  <c:v>42187.675011574072</c:v>
                </c:pt>
                <c:pt idx="128">
                  <c:v>42187.676400462966</c:v>
                </c:pt>
                <c:pt idx="129">
                  <c:v>42187.677777777775</c:v>
                </c:pt>
                <c:pt idx="130">
                  <c:v>42187.679178240738</c:v>
                </c:pt>
                <c:pt idx="131">
                  <c:v>42187.680567129632</c:v>
                </c:pt>
                <c:pt idx="132">
                  <c:v>42187.681944444441</c:v>
                </c:pt>
                <c:pt idx="133">
                  <c:v>42187.683344907404</c:v>
                </c:pt>
                <c:pt idx="134">
                  <c:v>42187.684733796297</c:v>
                </c:pt>
                <c:pt idx="135">
                  <c:v>42187.686111111114</c:v>
                </c:pt>
                <c:pt idx="136">
                  <c:v>42187.687511574077</c:v>
                </c:pt>
                <c:pt idx="137">
                  <c:v>42187.688900462963</c:v>
                </c:pt>
                <c:pt idx="138">
                  <c:v>42187.69027777778</c:v>
                </c:pt>
                <c:pt idx="139">
                  <c:v>42187.691678240742</c:v>
                </c:pt>
                <c:pt idx="140">
                  <c:v>42187.693067129629</c:v>
                </c:pt>
                <c:pt idx="141">
                  <c:v>42187.694456018522</c:v>
                </c:pt>
                <c:pt idx="142">
                  <c:v>42187.695844907408</c:v>
                </c:pt>
                <c:pt idx="143">
                  <c:v>42187.697233796294</c:v>
                </c:pt>
                <c:pt idx="144">
                  <c:v>42187.698622685188</c:v>
                </c:pt>
                <c:pt idx="145">
                  <c:v>42187.700011574074</c:v>
                </c:pt>
                <c:pt idx="146">
                  <c:v>42187.70140046296</c:v>
                </c:pt>
                <c:pt idx="147">
                  <c:v>42187.702789351853</c:v>
                </c:pt>
                <c:pt idx="148">
                  <c:v>42187.70417824074</c:v>
                </c:pt>
                <c:pt idx="149">
                  <c:v>42187.705555555556</c:v>
                </c:pt>
                <c:pt idx="150">
                  <c:v>42187.706956018519</c:v>
                </c:pt>
                <c:pt idx="151">
                  <c:v>42187.708344907405</c:v>
                </c:pt>
                <c:pt idx="152">
                  <c:v>42187.709722222222</c:v>
                </c:pt>
                <c:pt idx="153">
                  <c:v>42187.711122685185</c:v>
                </c:pt>
                <c:pt idx="154">
                  <c:v>42187.712511574071</c:v>
                </c:pt>
                <c:pt idx="155">
                  <c:v>42187.713888888888</c:v>
                </c:pt>
                <c:pt idx="156">
                  <c:v>42187.715289351851</c:v>
                </c:pt>
                <c:pt idx="157">
                  <c:v>42187.716678240744</c:v>
                </c:pt>
                <c:pt idx="158">
                  <c:v>42187.71806712963</c:v>
                </c:pt>
                <c:pt idx="159">
                  <c:v>42187.719456018516</c:v>
                </c:pt>
                <c:pt idx="160">
                  <c:v>42187.72084490741</c:v>
                </c:pt>
                <c:pt idx="161">
                  <c:v>42187.722233796296</c:v>
                </c:pt>
                <c:pt idx="162">
                  <c:v>42187.723622685182</c:v>
                </c:pt>
                <c:pt idx="163">
                  <c:v>42187.725011574075</c:v>
                </c:pt>
                <c:pt idx="164">
                  <c:v>42187.726400462961</c:v>
                </c:pt>
                <c:pt idx="165">
                  <c:v>42187.727789351855</c:v>
                </c:pt>
                <c:pt idx="166">
                  <c:v>42187.729178240741</c:v>
                </c:pt>
                <c:pt idx="167">
                  <c:v>42187.730567129627</c:v>
                </c:pt>
                <c:pt idx="168">
                  <c:v>42187.731956018521</c:v>
                </c:pt>
                <c:pt idx="169">
                  <c:v>42187.733344907407</c:v>
                </c:pt>
                <c:pt idx="170">
                  <c:v>42187.734733796293</c:v>
                </c:pt>
                <c:pt idx="171">
                  <c:v>42187.736122685186</c:v>
                </c:pt>
                <c:pt idx="172">
                  <c:v>42187.737511574072</c:v>
                </c:pt>
                <c:pt idx="173">
                  <c:v>42187.738900462966</c:v>
                </c:pt>
                <c:pt idx="174">
                  <c:v>42187.740289351852</c:v>
                </c:pt>
                <c:pt idx="175">
                  <c:v>42187.741689814815</c:v>
                </c:pt>
                <c:pt idx="176">
                  <c:v>42187.743067129632</c:v>
                </c:pt>
                <c:pt idx="177">
                  <c:v>42187.744456018518</c:v>
                </c:pt>
                <c:pt idx="178">
                  <c:v>42187.745856481481</c:v>
                </c:pt>
                <c:pt idx="179">
                  <c:v>42187.747233796297</c:v>
                </c:pt>
                <c:pt idx="180">
                  <c:v>42187.748622685183</c:v>
                </c:pt>
                <c:pt idx="181">
                  <c:v>42187.750023148146</c:v>
                </c:pt>
                <c:pt idx="182">
                  <c:v>42187.751400462963</c:v>
                </c:pt>
                <c:pt idx="183">
                  <c:v>42187.752789351849</c:v>
                </c:pt>
                <c:pt idx="184">
                  <c:v>42187.754178240742</c:v>
                </c:pt>
                <c:pt idx="185">
                  <c:v>42187.755567129629</c:v>
                </c:pt>
                <c:pt idx="186">
                  <c:v>42187.756956018522</c:v>
                </c:pt>
                <c:pt idx="187">
                  <c:v>42187.758344907408</c:v>
                </c:pt>
                <c:pt idx="188">
                  <c:v>42187.759733796294</c:v>
                </c:pt>
                <c:pt idx="189">
                  <c:v>42187.761122685188</c:v>
                </c:pt>
                <c:pt idx="190">
                  <c:v>42187.762511574074</c:v>
                </c:pt>
                <c:pt idx="191">
                  <c:v>42187.76390046296</c:v>
                </c:pt>
                <c:pt idx="192">
                  <c:v>42187.765300925923</c:v>
                </c:pt>
                <c:pt idx="193">
                  <c:v>42187.76667824074</c:v>
                </c:pt>
                <c:pt idx="194">
                  <c:v>42187.768067129633</c:v>
                </c:pt>
                <c:pt idx="195">
                  <c:v>42187.769467592596</c:v>
                </c:pt>
                <c:pt idx="196">
                  <c:v>42187.770844907405</c:v>
                </c:pt>
                <c:pt idx="197">
                  <c:v>42187.772233796299</c:v>
                </c:pt>
                <c:pt idx="198">
                  <c:v>42187.773634259262</c:v>
                </c:pt>
                <c:pt idx="199">
                  <c:v>42187.775011574071</c:v>
                </c:pt>
                <c:pt idx="200">
                  <c:v>42187.776400462964</c:v>
                </c:pt>
                <c:pt idx="201">
                  <c:v>42187.777800925927</c:v>
                </c:pt>
                <c:pt idx="202">
                  <c:v>42187.779178240744</c:v>
                </c:pt>
                <c:pt idx="203">
                  <c:v>42187.78056712963</c:v>
                </c:pt>
                <c:pt idx="204">
                  <c:v>42187.781967592593</c:v>
                </c:pt>
                <c:pt idx="205">
                  <c:v>42187.78334490741</c:v>
                </c:pt>
                <c:pt idx="206">
                  <c:v>42187.784745370373</c:v>
                </c:pt>
                <c:pt idx="207">
                  <c:v>42187.786134259259</c:v>
                </c:pt>
                <c:pt idx="208">
                  <c:v>42187.787511574075</c:v>
                </c:pt>
                <c:pt idx="209">
                  <c:v>42187.788912037038</c:v>
                </c:pt>
                <c:pt idx="210">
                  <c:v>42187.790300925924</c:v>
                </c:pt>
                <c:pt idx="211">
                  <c:v>42187.791678240741</c:v>
                </c:pt>
                <c:pt idx="212">
                  <c:v>42187.793078703704</c:v>
                </c:pt>
                <c:pt idx="213">
                  <c:v>42187.79446759259</c:v>
                </c:pt>
                <c:pt idx="214">
                  <c:v>42187.795844907407</c:v>
                </c:pt>
                <c:pt idx="215">
                  <c:v>42187.79724537037</c:v>
                </c:pt>
                <c:pt idx="216">
                  <c:v>42187.798634259256</c:v>
                </c:pt>
                <c:pt idx="217">
                  <c:v>42187.800011574072</c:v>
                </c:pt>
                <c:pt idx="218">
                  <c:v>42187.801412037035</c:v>
                </c:pt>
                <c:pt idx="219">
                  <c:v>42187.802789351852</c:v>
                </c:pt>
                <c:pt idx="220">
                  <c:v>42187.804178240738</c:v>
                </c:pt>
                <c:pt idx="221">
                  <c:v>42187.805578703701</c:v>
                </c:pt>
                <c:pt idx="222">
                  <c:v>42187.806956018518</c:v>
                </c:pt>
                <c:pt idx="223">
                  <c:v>42187.808356481481</c:v>
                </c:pt>
                <c:pt idx="224">
                  <c:v>42187.809745370374</c:v>
                </c:pt>
                <c:pt idx="225">
                  <c:v>42187.811122685183</c:v>
                </c:pt>
                <c:pt idx="226">
                  <c:v>42187.812523148146</c:v>
                </c:pt>
                <c:pt idx="227">
                  <c:v>42187.81391203704</c:v>
                </c:pt>
                <c:pt idx="228">
                  <c:v>42187.815289351849</c:v>
                </c:pt>
                <c:pt idx="229">
                  <c:v>42187.816689814812</c:v>
                </c:pt>
                <c:pt idx="230">
                  <c:v>42187.818078703705</c:v>
                </c:pt>
                <c:pt idx="231">
                  <c:v>42187.819456018522</c:v>
                </c:pt>
                <c:pt idx="232">
                  <c:v>42187.820856481485</c:v>
                </c:pt>
                <c:pt idx="233">
                  <c:v>42187.822245370371</c:v>
                </c:pt>
                <c:pt idx="234">
                  <c:v>42187.823622685188</c:v>
                </c:pt>
                <c:pt idx="235">
                  <c:v>42187.825023148151</c:v>
                </c:pt>
                <c:pt idx="236">
                  <c:v>42187.826412037037</c:v>
                </c:pt>
                <c:pt idx="237">
                  <c:v>42187.827789351853</c:v>
                </c:pt>
                <c:pt idx="238">
                  <c:v>42187.829189814816</c:v>
                </c:pt>
                <c:pt idx="239">
                  <c:v>42187.830578703702</c:v>
                </c:pt>
                <c:pt idx="240">
                  <c:v>42187.831967592596</c:v>
                </c:pt>
                <c:pt idx="241">
                  <c:v>42187.833356481482</c:v>
                </c:pt>
                <c:pt idx="242">
                  <c:v>42187.834745370368</c:v>
                </c:pt>
                <c:pt idx="243">
                  <c:v>42187.836134259262</c:v>
                </c:pt>
                <c:pt idx="244">
                  <c:v>42187.837523148148</c:v>
                </c:pt>
                <c:pt idx="245">
                  <c:v>42187.838912037034</c:v>
                </c:pt>
                <c:pt idx="246">
                  <c:v>42187.840300925927</c:v>
                </c:pt>
                <c:pt idx="247">
                  <c:v>42187.841689814813</c:v>
                </c:pt>
                <c:pt idx="248">
                  <c:v>42187.843078703707</c:v>
                </c:pt>
                <c:pt idx="249">
                  <c:v>42187.844467592593</c:v>
                </c:pt>
                <c:pt idx="250">
                  <c:v>42187.845856481479</c:v>
                </c:pt>
                <c:pt idx="251">
                  <c:v>42187.847245370373</c:v>
                </c:pt>
                <c:pt idx="252">
                  <c:v>42187.848634259259</c:v>
                </c:pt>
                <c:pt idx="253">
                  <c:v>42187.850023148145</c:v>
                </c:pt>
                <c:pt idx="254">
                  <c:v>42187.851400462961</c:v>
                </c:pt>
                <c:pt idx="255">
                  <c:v>42187.852800925924</c:v>
                </c:pt>
                <c:pt idx="256">
                  <c:v>42187.854189814818</c:v>
                </c:pt>
                <c:pt idx="257">
                  <c:v>42187.855578703704</c:v>
                </c:pt>
                <c:pt idx="258">
                  <c:v>42187.85696759259</c:v>
                </c:pt>
                <c:pt idx="259">
                  <c:v>42187.858356481483</c:v>
                </c:pt>
                <c:pt idx="260">
                  <c:v>42187.85974537037</c:v>
                </c:pt>
                <c:pt idx="261">
                  <c:v>42187.861134259256</c:v>
                </c:pt>
                <c:pt idx="262">
                  <c:v>42187.862523148149</c:v>
                </c:pt>
                <c:pt idx="263">
                  <c:v>42187.863912037035</c:v>
                </c:pt>
                <c:pt idx="264">
                  <c:v>42187.865300925929</c:v>
                </c:pt>
                <c:pt idx="265">
                  <c:v>42187.866689814815</c:v>
                </c:pt>
                <c:pt idx="266">
                  <c:v>42187.868078703701</c:v>
                </c:pt>
                <c:pt idx="267">
                  <c:v>42187.869467592594</c:v>
                </c:pt>
                <c:pt idx="268">
                  <c:v>42187.870856481481</c:v>
                </c:pt>
                <c:pt idx="269">
                  <c:v>42187.872245370374</c:v>
                </c:pt>
                <c:pt idx="270">
                  <c:v>42187.87363425926</c:v>
                </c:pt>
                <c:pt idx="271">
                  <c:v>42187.875034722223</c:v>
                </c:pt>
                <c:pt idx="272">
                  <c:v>42187.87641203704</c:v>
                </c:pt>
                <c:pt idx="273">
                  <c:v>42187.877800925926</c:v>
                </c:pt>
                <c:pt idx="274">
                  <c:v>42187.879201388889</c:v>
                </c:pt>
                <c:pt idx="275">
                  <c:v>42187.880578703705</c:v>
                </c:pt>
                <c:pt idx="276">
                  <c:v>42187.881967592592</c:v>
                </c:pt>
                <c:pt idx="277">
                  <c:v>42187.883368055554</c:v>
                </c:pt>
                <c:pt idx="278">
                  <c:v>42187.884745370371</c:v>
                </c:pt>
                <c:pt idx="279">
                  <c:v>42187.886134259257</c:v>
                </c:pt>
                <c:pt idx="280">
                  <c:v>42187.88753472222</c:v>
                </c:pt>
                <c:pt idx="281">
                  <c:v>42187.888912037037</c:v>
                </c:pt>
                <c:pt idx="282">
                  <c:v>42187.890300925923</c:v>
                </c:pt>
                <c:pt idx="283">
                  <c:v>42187.891701388886</c:v>
                </c:pt>
                <c:pt idx="284">
                  <c:v>42187.893078703702</c:v>
                </c:pt>
                <c:pt idx="285">
                  <c:v>42187.894467592596</c:v>
                </c:pt>
                <c:pt idx="286">
                  <c:v>42187.895868055559</c:v>
                </c:pt>
                <c:pt idx="287">
                  <c:v>42187.897245370368</c:v>
                </c:pt>
                <c:pt idx="288">
                  <c:v>42187.898645833331</c:v>
                </c:pt>
                <c:pt idx="289">
                  <c:v>42187.900023148148</c:v>
                </c:pt>
                <c:pt idx="290">
                  <c:v>42187.901412037034</c:v>
                </c:pt>
                <c:pt idx="291">
                  <c:v>42187.902812499997</c:v>
                </c:pt>
                <c:pt idx="292">
                  <c:v>42187.904189814813</c:v>
                </c:pt>
                <c:pt idx="293">
                  <c:v>42187.905578703707</c:v>
                </c:pt>
                <c:pt idx="294">
                  <c:v>42187.90697916667</c:v>
                </c:pt>
                <c:pt idx="295">
                  <c:v>42187.908356481479</c:v>
                </c:pt>
                <c:pt idx="296">
                  <c:v>42187.909745370373</c:v>
                </c:pt>
                <c:pt idx="297">
                  <c:v>42187.911145833335</c:v>
                </c:pt>
                <c:pt idx="298">
                  <c:v>42187.912523148145</c:v>
                </c:pt>
                <c:pt idx="299">
                  <c:v>42187.913912037038</c:v>
                </c:pt>
                <c:pt idx="300">
                  <c:v>42187.915312500001</c:v>
                </c:pt>
                <c:pt idx="301">
                  <c:v>42187.916689814818</c:v>
                </c:pt>
                <c:pt idx="302">
                  <c:v>42187.918078703704</c:v>
                </c:pt>
                <c:pt idx="303">
                  <c:v>42187.919479166667</c:v>
                </c:pt>
                <c:pt idx="304">
                  <c:v>42187.920856481483</c:v>
                </c:pt>
                <c:pt idx="305">
                  <c:v>42187.922256944446</c:v>
                </c:pt>
                <c:pt idx="306">
                  <c:v>42187.923645833333</c:v>
                </c:pt>
                <c:pt idx="307">
                  <c:v>42187.925023148149</c:v>
                </c:pt>
                <c:pt idx="308">
                  <c:v>42187.926423611112</c:v>
                </c:pt>
                <c:pt idx="309">
                  <c:v>42187.927812499998</c:v>
                </c:pt>
                <c:pt idx="310">
                  <c:v>42187.929189814815</c:v>
                </c:pt>
                <c:pt idx="311">
                  <c:v>42187.930590277778</c:v>
                </c:pt>
                <c:pt idx="312">
                  <c:v>42187.931979166664</c:v>
                </c:pt>
                <c:pt idx="313">
                  <c:v>42187.933356481481</c:v>
                </c:pt>
                <c:pt idx="314">
                  <c:v>42187.934756944444</c:v>
                </c:pt>
                <c:pt idx="315">
                  <c:v>42187.936145833337</c:v>
                </c:pt>
                <c:pt idx="316">
                  <c:v>42187.937523148146</c:v>
                </c:pt>
                <c:pt idx="317">
                  <c:v>42187.938923611109</c:v>
                </c:pt>
                <c:pt idx="318">
                  <c:v>42187.940312500003</c:v>
                </c:pt>
                <c:pt idx="319">
                  <c:v>42187.941689814812</c:v>
                </c:pt>
                <c:pt idx="320">
                  <c:v>42187.943090277775</c:v>
                </c:pt>
                <c:pt idx="321">
                  <c:v>42187.944479166668</c:v>
                </c:pt>
                <c:pt idx="322">
                  <c:v>42187.945868055554</c:v>
                </c:pt>
                <c:pt idx="323">
                  <c:v>42187.947256944448</c:v>
                </c:pt>
                <c:pt idx="324">
                  <c:v>42187.948634259257</c:v>
                </c:pt>
                <c:pt idx="325">
                  <c:v>42187.95003472222</c:v>
                </c:pt>
                <c:pt idx="326">
                  <c:v>42187.951423611114</c:v>
                </c:pt>
                <c:pt idx="327">
                  <c:v>42187.952800925923</c:v>
                </c:pt>
                <c:pt idx="328">
                  <c:v>42187.954201388886</c:v>
                </c:pt>
                <c:pt idx="329">
                  <c:v>42187.955590277779</c:v>
                </c:pt>
                <c:pt idx="330">
                  <c:v>42187.956967592596</c:v>
                </c:pt>
                <c:pt idx="331">
                  <c:v>42187.958368055559</c:v>
                </c:pt>
                <c:pt idx="332">
                  <c:v>42187.959756944445</c:v>
                </c:pt>
                <c:pt idx="333">
                  <c:v>42187.961134259262</c:v>
                </c:pt>
                <c:pt idx="334">
                  <c:v>42187.962534722225</c:v>
                </c:pt>
                <c:pt idx="335">
                  <c:v>42187.963923611111</c:v>
                </c:pt>
                <c:pt idx="336">
                  <c:v>42187.965312499997</c:v>
                </c:pt>
                <c:pt idx="337">
                  <c:v>42187.96670138889</c:v>
                </c:pt>
                <c:pt idx="338">
                  <c:v>42187.968090277776</c:v>
                </c:pt>
                <c:pt idx="339">
                  <c:v>42187.96947916667</c:v>
                </c:pt>
                <c:pt idx="340">
                  <c:v>42187.970868055556</c:v>
                </c:pt>
                <c:pt idx="341">
                  <c:v>42187.972256944442</c:v>
                </c:pt>
                <c:pt idx="342">
                  <c:v>42187.973645833335</c:v>
                </c:pt>
                <c:pt idx="343">
                  <c:v>42187.975034722222</c:v>
                </c:pt>
                <c:pt idx="344">
                  <c:v>42187.976423611108</c:v>
                </c:pt>
                <c:pt idx="345">
                  <c:v>42187.977812500001</c:v>
                </c:pt>
                <c:pt idx="346">
                  <c:v>42187.979201388887</c:v>
                </c:pt>
                <c:pt idx="347">
                  <c:v>42187.980590277781</c:v>
                </c:pt>
                <c:pt idx="348">
                  <c:v>42187.981979166667</c:v>
                </c:pt>
                <c:pt idx="349">
                  <c:v>42187.983368055553</c:v>
                </c:pt>
                <c:pt idx="350">
                  <c:v>42187.984756944446</c:v>
                </c:pt>
                <c:pt idx="351">
                  <c:v>42187.986145833333</c:v>
                </c:pt>
                <c:pt idx="352">
                  <c:v>42187.987534722219</c:v>
                </c:pt>
                <c:pt idx="353">
                  <c:v>42187.988935185182</c:v>
                </c:pt>
                <c:pt idx="354">
                  <c:v>42187.990312499998</c:v>
                </c:pt>
                <c:pt idx="355">
                  <c:v>42187.991701388892</c:v>
                </c:pt>
                <c:pt idx="356">
                  <c:v>42187.993101851855</c:v>
                </c:pt>
                <c:pt idx="357">
                  <c:v>42187.994479166664</c:v>
                </c:pt>
                <c:pt idx="358">
                  <c:v>42187.995868055557</c:v>
                </c:pt>
                <c:pt idx="359">
                  <c:v>42187.997256944444</c:v>
                </c:pt>
                <c:pt idx="360">
                  <c:v>42187.998645833337</c:v>
                </c:pt>
                <c:pt idx="361">
                  <c:v>42188.000034722223</c:v>
                </c:pt>
                <c:pt idx="362">
                  <c:v>42188.001423611109</c:v>
                </c:pt>
                <c:pt idx="363">
                  <c:v>42188.002812500003</c:v>
                </c:pt>
                <c:pt idx="364">
                  <c:v>42188.004201388889</c:v>
                </c:pt>
                <c:pt idx="365">
                  <c:v>42188.005590277775</c:v>
                </c:pt>
                <c:pt idx="366">
                  <c:v>42188.006979166668</c:v>
                </c:pt>
                <c:pt idx="367">
                  <c:v>42188.008368055554</c:v>
                </c:pt>
                <c:pt idx="368">
                  <c:v>42188.009756944448</c:v>
                </c:pt>
                <c:pt idx="369">
                  <c:v>42188.011145833334</c:v>
                </c:pt>
                <c:pt idx="370">
                  <c:v>42188.012546296297</c:v>
                </c:pt>
                <c:pt idx="371">
                  <c:v>42188.013923611114</c:v>
                </c:pt>
                <c:pt idx="372">
                  <c:v>42188.0153125</c:v>
                </c:pt>
                <c:pt idx="373">
                  <c:v>42188.016712962963</c:v>
                </c:pt>
                <c:pt idx="374">
                  <c:v>42188.018090277779</c:v>
                </c:pt>
                <c:pt idx="375">
                  <c:v>42188.019479166665</c:v>
                </c:pt>
                <c:pt idx="376">
                  <c:v>42188.020879629628</c:v>
                </c:pt>
                <c:pt idx="377">
                  <c:v>42188.022256944445</c:v>
                </c:pt>
                <c:pt idx="378">
                  <c:v>42188.023645833331</c:v>
                </c:pt>
                <c:pt idx="379">
                  <c:v>42188.025046296294</c:v>
                </c:pt>
                <c:pt idx="380">
                  <c:v>42188.026423611111</c:v>
                </c:pt>
                <c:pt idx="381">
                  <c:v>42188.027812499997</c:v>
                </c:pt>
                <c:pt idx="382">
                  <c:v>42188.02921296296</c:v>
                </c:pt>
                <c:pt idx="383">
                  <c:v>42188.030590277776</c:v>
                </c:pt>
                <c:pt idx="384">
                  <c:v>42188.03197916667</c:v>
                </c:pt>
                <c:pt idx="385">
                  <c:v>42188.033379629633</c:v>
                </c:pt>
                <c:pt idx="386">
                  <c:v>42188.034756944442</c:v>
                </c:pt>
                <c:pt idx="387">
                  <c:v>42188.036157407405</c:v>
                </c:pt>
                <c:pt idx="388">
                  <c:v>42188.037546296298</c:v>
                </c:pt>
                <c:pt idx="389">
                  <c:v>42188.038923611108</c:v>
                </c:pt>
                <c:pt idx="390">
                  <c:v>42188.040324074071</c:v>
                </c:pt>
                <c:pt idx="391">
                  <c:v>42188.041712962964</c:v>
                </c:pt>
                <c:pt idx="392">
                  <c:v>42188.043090277781</c:v>
                </c:pt>
                <c:pt idx="393">
                  <c:v>42188.044490740744</c:v>
                </c:pt>
                <c:pt idx="394">
                  <c:v>42188.045868055553</c:v>
                </c:pt>
                <c:pt idx="395">
                  <c:v>42188.047256944446</c:v>
                </c:pt>
                <c:pt idx="396">
                  <c:v>42188.048657407409</c:v>
                </c:pt>
                <c:pt idx="397">
                  <c:v>42188.050034722219</c:v>
                </c:pt>
                <c:pt idx="398">
                  <c:v>42188.051423611112</c:v>
                </c:pt>
                <c:pt idx="399">
                  <c:v>42188.052824074075</c:v>
                </c:pt>
                <c:pt idx="400">
                  <c:v>42188.054201388892</c:v>
                </c:pt>
                <c:pt idx="401">
                  <c:v>42188.055601851855</c:v>
                </c:pt>
                <c:pt idx="402">
                  <c:v>42188.056990740741</c:v>
                </c:pt>
                <c:pt idx="403">
                  <c:v>42188.058368055557</c:v>
                </c:pt>
                <c:pt idx="404">
                  <c:v>42188.05976851852</c:v>
                </c:pt>
                <c:pt idx="405">
                  <c:v>42188.061157407406</c:v>
                </c:pt>
                <c:pt idx="406">
                  <c:v>42188.062534722223</c:v>
                </c:pt>
                <c:pt idx="407">
                  <c:v>42188.063935185186</c:v>
                </c:pt>
                <c:pt idx="408">
                  <c:v>42188.065324074072</c:v>
                </c:pt>
                <c:pt idx="409">
                  <c:v>42188.066701388889</c:v>
                </c:pt>
                <c:pt idx="410">
                  <c:v>42188.068101851852</c:v>
                </c:pt>
                <c:pt idx="411">
                  <c:v>42188.069490740738</c:v>
                </c:pt>
                <c:pt idx="412">
                  <c:v>42188.070868055554</c:v>
                </c:pt>
                <c:pt idx="413">
                  <c:v>42188.072268518517</c:v>
                </c:pt>
                <c:pt idx="414">
                  <c:v>42188.073657407411</c:v>
                </c:pt>
                <c:pt idx="415">
                  <c:v>42188.07503472222</c:v>
                </c:pt>
                <c:pt idx="416">
                  <c:v>42188.076435185183</c:v>
                </c:pt>
                <c:pt idx="417">
                  <c:v>42188.077824074076</c:v>
                </c:pt>
                <c:pt idx="418">
                  <c:v>42188.079212962963</c:v>
                </c:pt>
                <c:pt idx="419">
                  <c:v>42188.080601851849</c:v>
                </c:pt>
                <c:pt idx="420">
                  <c:v>42188.081990740742</c:v>
                </c:pt>
                <c:pt idx="421">
                  <c:v>42188.083379629628</c:v>
                </c:pt>
                <c:pt idx="422">
                  <c:v>42188.084768518522</c:v>
                </c:pt>
                <c:pt idx="423">
                  <c:v>42188.086157407408</c:v>
                </c:pt>
                <c:pt idx="424">
                  <c:v>42188.087546296294</c:v>
                </c:pt>
                <c:pt idx="425">
                  <c:v>42188.088935185187</c:v>
                </c:pt>
                <c:pt idx="426">
                  <c:v>42188.090324074074</c:v>
                </c:pt>
                <c:pt idx="427">
                  <c:v>42188.09171296296</c:v>
                </c:pt>
                <c:pt idx="428">
                  <c:v>42188.093101851853</c:v>
                </c:pt>
                <c:pt idx="429">
                  <c:v>42188.09447916667</c:v>
                </c:pt>
                <c:pt idx="430">
                  <c:v>42188.095879629633</c:v>
                </c:pt>
                <c:pt idx="431">
                  <c:v>42188.097268518519</c:v>
                </c:pt>
                <c:pt idx="432">
                  <c:v>42188.098645833335</c:v>
                </c:pt>
                <c:pt idx="433">
                  <c:v>42188.100046296298</c:v>
                </c:pt>
                <c:pt idx="434">
                  <c:v>42188.101435185185</c:v>
                </c:pt>
                <c:pt idx="435">
                  <c:v>42188.102824074071</c:v>
                </c:pt>
                <c:pt idx="436">
                  <c:v>42188.104212962964</c:v>
                </c:pt>
                <c:pt idx="437">
                  <c:v>42188.10560185185</c:v>
                </c:pt>
                <c:pt idx="438">
                  <c:v>42188.106990740744</c:v>
                </c:pt>
                <c:pt idx="439">
                  <c:v>42188.10837962963</c:v>
                </c:pt>
                <c:pt idx="440">
                  <c:v>42188.109768518516</c:v>
                </c:pt>
                <c:pt idx="441">
                  <c:v>42188.111157407409</c:v>
                </c:pt>
                <c:pt idx="442">
                  <c:v>42188.112546296295</c:v>
                </c:pt>
                <c:pt idx="443">
                  <c:v>42188.113935185182</c:v>
                </c:pt>
                <c:pt idx="444">
                  <c:v>42188.115324074075</c:v>
                </c:pt>
                <c:pt idx="445">
                  <c:v>42188.116712962961</c:v>
                </c:pt>
                <c:pt idx="446">
                  <c:v>42188.118101851855</c:v>
                </c:pt>
                <c:pt idx="447">
                  <c:v>42188.119490740741</c:v>
                </c:pt>
                <c:pt idx="448">
                  <c:v>42188.120879629627</c:v>
                </c:pt>
                <c:pt idx="449">
                  <c:v>42188.12226851852</c:v>
                </c:pt>
                <c:pt idx="450">
                  <c:v>42188.123657407406</c:v>
                </c:pt>
                <c:pt idx="451">
                  <c:v>42188.1250462963</c:v>
                </c:pt>
                <c:pt idx="452">
                  <c:v>42188.126446759263</c:v>
                </c:pt>
                <c:pt idx="453">
                  <c:v>42188.127824074072</c:v>
                </c:pt>
                <c:pt idx="454">
                  <c:v>42188.129212962966</c:v>
                </c:pt>
                <c:pt idx="455">
                  <c:v>42188.130613425928</c:v>
                </c:pt>
                <c:pt idx="456">
                  <c:v>42188.131990740738</c:v>
                </c:pt>
                <c:pt idx="457">
                  <c:v>42188.133379629631</c:v>
                </c:pt>
                <c:pt idx="458">
                  <c:v>42188.134780092594</c:v>
                </c:pt>
                <c:pt idx="459">
                  <c:v>42188.136157407411</c:v>
                </c:pt>
                <c:pt idx="460">
                  <c:v>42188.137546296297</c:v>
                </c:pt>
                <c:pt idx="461">
                  <c:v>42188.13894675926</c:v>
                </c:pt>
                <c:pt idx="462">
                  <c:v>42188.140324074076</c:v>
                </c:pt>
                <c:pt idx="463">
                  <c:v>42188.141712962963</c:v>
                </c:pt>
                <c:pt idx="464">
                  <c:v>42188.143101851849</c:v>
                </c:pt>
                <c:pt idx="465">
                  <c:v>42188.144490740742</c:v>
                </c:pt>
                <c:pt idx="466">
                  <c:v>42188.145891203705</c:v>
                </c:pt>
                <c:pt idx="467">
                  <c:v>42188.147268518522</c:v>
                </c:pt>
                <c:pt idx="468">
                  <c:v>42188.148657407408</c:v>
                </c:pt>
                <c:pt idx="469">
                  <c:v>42188.150057870371</c:v>
                </c:pt>
                <c:pt idx="470">
                  <c:v>42188.151435185187</c:v>
                </c:pt>
                <c:pt idx="471">
                  <c:v>42188.152824074074</c:v>
                </c:pt>
                <c:pt idx="472">
                  <c:v>42188.154224537036</c:v>
                </c:pt>
                <c:pt idx="473">
                  <c:v>42188.155601851853</c:v>
                </c:pt>
                <c:pt idx="474">
                  <c:v>42188.156990740739</c:v>
                </c:pt>
                <c:pt idx="475">
                  <c:v>42188.158391203702</c:v>
                </c:pt>
                <c:pt idx="476">
                  <c:v>42188.159768518519</c:v>
                </c:pt>
                <c:pt idx="477">
                  <c:v>42188.161157407405</c:v>
                </c:pt>
                <c:pt idx="478">
                  <c:v>42188.162557870368</c:v>
                </c:pt>
                <c:pt idx="479">
                  <c:v>42188.163935185185</c:v>
                </c:pt>
                <c:pt idx="480">
                  <c:v>42188.165324074071</c:v>
                </c:pt>
                <c:pt idx="481">
                  <c:v>42188.166724537034</c:v>
                </c:pt>
                <c:pt idx="482">
                  <c:v>42188.16810185185</c:v>
                </c:pt>
                <c:pt idx="483">
                  <c:v>42188.169502314813</c:v>
                </c:pt>
                <c:pt idx="484">
                  <c:v>42188.170891203707</c:v>
                </c:pt>
                <c:pt idx="485">
                  <c:v>42188.172268518516</c:v>
                </c:pt>
                <c:pt idx="486">
                  <c:v>42188.173668981479</c:v>
                </c:pt>
                <c:pt idx="487">
                  <c:v>42188.175057870372</c:v>
                </c:pt>
                <c:pt idx="488">
                  <c:v>42188.176435185182</c:v>
                </c:pt>
                <c:pt idx="489">
                  <c:v>42188.177835648145</c:v>
                </c:pt>
                <c:pt idx="490">
                  <c:v>42188.179224537038</c:v>
                </c:pt>
                <c:pt idx="491">
                  <c:v>42188.180601851855</c:v>
                </c:pt>
                <c:pt idx="492">
                  <c:v>42188.182002314818</c:v>
                </c:pt>
                <c:pt idx="493">
                  <c:v>42188.183391203704</c:v>
                </c:pt>
                <c:pt idx="494">
                  <c:v>42188.18476851852</c:v>
                </c:pt>
                <c:pt idx="495">
                  <c:v>42188.186168981483</c:v>
                </c:pt>
                <c:pt idx="496">
                  <c:v>42188.187557870369</c:v>
                </c:pt>
                <c:pt idx="497">
                  <c:v>42188.188935185186</c:v>
                </c:pt>
                <c:pt idx="498">
                  <c:v>42188.190335648149</c:v>
                </c:pt>
                <c:pt idx="499">
                  <c:v>42188.191712962966</c:v>
                </c:pt>
                <c:pt idx="500">
                  <c:v>42188.193113425928</c:v>
                </c:pt>
                <c:pt idx="501">
                  <c:v>42188.194502314815</c:v>
                </c:pt>
                <c:pt idx="502">
                  <c:v>42188.195879629631</c:v>
                </c:pt>
                <c:pt idx="503">
                  <c:v>42188.197280092594</c:v>
                </c:pt>
                <c:pt idx="504">
                  <c:v>42188.19866898148</c:v>
                </c:pt>
                <c:pt idx="505">
                  <c:v>42188.200046296297</c:v>
                </c:pt>
                <c:pt idx="506">
                  <c:v>42188.20144675926</c:v>
                </c:pt>
                <c:pt idx="507">
                  <c:v>42188.202835648146</c:v>
                </c:pt>
                <c:pt idx="508">
                  <c:v>42188.204212962963</c:v>
                </c:pt>
                <c:pt idx="509">
                  <c:v>42188.205613425926</c:v>
                </c:pt>
                <c:pt idx="510">
                  <c:v>42188.207002314812</c:v>
                </c:pt>
                <c:pt idx="511">
                  <c:v>42188.208379629628</c:v>
                </c:pt>
                <c:pt idx="512">
                  <c:v>42188.209780092591</c:v>
                </c:pt>
                <c:pt idx="513">
                  <c:v>42188.211168981485</c:v>
                </c:pt>
                <c:pt idx="514">
                  <c:v>42188.212546296294</c:v>
                </c:pt>
                <c:pt idx="515">
                  <c:v>42188.213946759257</c:v>
                </c:pt>
                <c:pt idx="516">
                  <c:v>42188.21533564815</c:v>
                </c:pt>
                <c:pt idx="517">
                  <c:v>42188.216724537036</c:v>
                </c:pt>
                <c:pt idx="518">
                  <c:v>42188.218113425923</c:v>
                </c:pt>
                <c:pt idx="519">
                  <c:v>42188.219502314816</c:v>
                </c:pt>
                <c:pt idx="520">
                  <c:v>42188.220891203702</c:v>
                </c:pt>
                <c:pt idx="521">
                  <c:v>42188.222280092596</c:v>
                </c:pt>
                <c:pt idx="522">
                  <c:v>42188.223668981482</c:v>
                </c:pt>
                <c:pt idx="523">
                  <c:v>42188.225057870368</c:v>
                </c:pt>
                <c:pt idx="524">
                  <c:v>42188.226446759261</c:v>
                </c:pt>
                <c:pt idx="525">
                  <c:v>42188.227835648147</c:v>
                </c:pt>
                <c:pt idx="526">
                  <c:v>42188.229224537034</c:v>
                </c:pt>
                <c:pt idx="527">
                  <c:v>42188.230613425927</c:v>
                </c:pt>
                <c:pt idx="528">
                  <c:v>42188.232002314813</c:v>
                </c:pt>
                <c:pt idx="529">
                  <c:v>42188.233391203707</c:v>
                </c:pt>
                <c:pt idx="530">
                  <c:v>42188.234780092593</c:v>
                </c:pt>
                <c:pt idx="531">
                  <c:v>42188.236180555556</c:v>
                </c:pt>
                <c:pt idx="532">
                  <c:v>42188.237557870372</c:v>
                </c:pt>
                <c:pt idx="533">
                  <c:v>42188.238946759258</c:v>
                </c:pt>
                <c:pt idx="534">
                  <c:v>42188.240335648145</c:v>
                </c:pt>
                <c:pt idx="535">
                  <c:v>42188.241724537038</c:v>
                </c:pt>
                <c:pt idx="536">
                  <c:v>42188.243113425924</c:v>
                </c:pt>
                <c:pt idx="537">
                  <c:v>42188.244502314818</c:v>
                </c:pt>
                <c:pt idx="538">
                  <c:v>42188.245891203704</c:v>
                </c:pt>
                <c:pt idx="539">
                  <c:v>42188.24728009259</c:v>
                </c:pt>
                <c:pt idx="540">
                  <c:v>42188.248668981483</c:v>
                </c:pt>
                <c:pt idx="541">
                  <c:v>42188.250057870369</c:v>
                </c:pt>
                <c:pt idx="542">
                  <c:v>42188.251446759263</c:v>
                </c:pt>
                <c:pt idx="543">
                  <c:v>42188.252835648149</c:v>
                </c:pt>
                <c:pt idx="544">
                  <c:v>42188.254224537035</c:v>
                </c:pt>
                <c:pt idx="545">
                  <c:v>42188.255613425928</c:v>
                </c:pt>
                <c:pt idx="546">
                  <c:v>42188.257002314815</c:v>
                </c:pt>
                <c:pt idx="547">
                  <c:v>42188.258391203701</c:v>
                </c:pt>
                <c:pt idx="548">
                  <c:v>42188.259791666664</c:v>
                </c:pt>
                <c:pt idx="549">
                  <c:v>42188.26116898148</c:v>
                </c:pt>
                <c:pt idx="550">
                  <c:v>42188.262557870374</c:v>
                </c:pt>
                <c:pt idx="551">
                  <c:v>42188.263958333337</c:v>
                </c:pt>
                <c:pt idx="552">
                  <c:v>42188.265335648146</c:v>
                </c:pt>
                <c:pt idx="553">
                  <c:v>42188.266724537039</c:v>
                </c:pt>
                <c:pt idx="554">
                  <c:v>42188.268125000002</c:v>
                </c:pt>
                <c:pt idx="555">
                  <c:v>42188.269502314812</c:v>
                </c:pt>
                <c:pt idx="556">
                  <c:v>42188.270891203705</c:v>
                </c:pt>
                <c:pt idx="557">
                  <c:v>42188.272291666668</c:v>
                </c:pt>
                <c:pt idx="558">
                  <c:v>42188.273668981485</c:v>
                </c:pt>
                <c:pt idx="559">
                  <c:v>42188.275057870371</c:v>
                </c:pt>
                <c:pt idx="560">
                  <c:v>42188.276458333334</c:v>
                </c:pt>
                <c:pt idx="561">
                  <c:v>42188.27783564815</c:v>
                </c:pt>
                <c:pt idx="562">
                  <c:v>42188.279224537036</c:v>
                </c:pt>
                <c:pt idx="563">
                  <c:v>42188.280624999999</c:v>
                </c:pt>
                <c:pt idx="564">
                  <c:v>42188.282002314816</c:v>
                </c:pt>
                <c:pt idx="565">
                  <c:v>42188.283402777779</c:v>
                </c:pt>
                <c:pt idx="566">
                  <c:v>42188.284791666665</c:v>
                </c:pt>
                <c:pt idx="567">
                  <c:v>42188.286168981482</c:v>
                </c:pt>
                <c:pt idx="568">
                  <c:v>42188.287569444445</c:v>
                </c:pt>
                <c:pt idx="569">
                  <c:v>42188.288946759261</c:v>
                </c:pt>
                <c:pt idx="570">
                  <c:v>42188.290335648147</c:v>
                </c:pt>
                <c:pt idx="571">
                  <c:v>42188.29173611111</c:v>
                </c:pt>
                <c:pt idx="572">
                  <c:v>42188.293113425927</c:v>
                </c:pt>
                <c:pt idx="573">
                  <c:v>42188.294502314813</c:v>
                </c:pt>
                <c:pt idx="574">
                  <c:v>42188.295902777776</c:v>
                </c:pt>
                <c:pt idx="575">
                  <c:v>42188.297280092593</c:v>
                </c:pt>
                <c:pt idx="576">
                  <c:v>42188.298668981479</c:v>
                </c:pt>
                <c:pt idx="577">
                  <c:v>42188.300069444442</c:v>
                </c:pt>
                <c:pt idx="578">
                  <c:v>42188.301446759258</c:v>
                </c:pt>
                <c:pt idx="579">
                  <c:v>42188.302835648145</c:v>
                </c:pt>
                <c:pt idx="580">
                  <c:v>42188.304236111115</c:v>
                </c:pt>
                <c:pt idx="581">
                  <c:v>42188.305613425924</c:v>
                </c:pt>
                <c:pt idx="582">
                  <c:v>42188.307013888887</c:v>
                </c:pt>
                <c:pt idx="583">
                  <c:v>42188.30840277778</c:v>
                </c:pt>
                <c:pt idx="584">
                  <c:v>42188.30978009259</c:v>
                </c:pt>
                <c:pt idx="585">
                  <c:v>42188.311180555553</c:v>
                </c:pt>
                <c:pt idx="586">
                  <c:v>42188.312569444446</c:v>
                </c:pt>
                <c:pt idx="587">
                  <c:v>42188.313946759263</c:v>
                </c:pt>
                <c:pt idx="588">
                  <c:v>42188.315347222226</c:v>
                </c:pt>
                <c:pt idx="589">
                  <c:v>42188.316736111112</c:v>
                </c:pt>
                <c:pt idx="590">
                  <c:v>42188.318113425928</c:v>
                </c:pt>
                <c:pt idx="591">
                  <c:v>42188.319513888891</c:v>
                </c:pt>
                <c:pt idx="592">
                  <c:v>42188.320902777778</c:v>
                </c:pt>
                <c:pt idx="593">
                  <c:v>42188.322280092594</c:v>
                </c:pt>
                <c:pt idx="594">
                  <c:v>42188.323680555557</c:v>
                </c:pt>
                <c:pt idx="595">
                  <c:v>42188.325069444443</c:v>
                </c:pt>
                <c:pt idx="596">
                  <c:v>42188.326458333337</c:v>
                </c:pt>
                <c:pt idx="597">
                  <c:v>42188.327847222223</c:v>
                </c:pt>
                <c:pt idx="598">
                  <c:v>42188.329236111109</c:v>
                </c:pt>
                <c:pt idx="599">
                  <c:v>42188.330625000002</c:v>
                </c:pt>
                <c:pt idx="600">
                  <c:v>42188.332013888888</c:v>
                </c:pt>
                <c:pt idx="601">
                  <c:v>42188.333402777775</c:v>
                </c:pt>
                <c:pt idx="602">
                  <c:v>42188.334791666668</c:v>
                </c:pt>
                <c:pt idx="603">
                  <c:v>42188.336180555554</c:v>
                </c:pt>
                <c:pt idx="604">
                  <c:v>42188.337557870371</c:v>
                </c:pt>
                <c:pt idx="605">
                  <c:v>42188.338958333334</c:v>
                </c:pt>
                <c:pt idx="606">
                  <c:v>42188.34034722222</c:v>
                </c:pt>
                <c:pt idx="607">
                  <c:v>42188.341724537036</c:v>
                </c:pt>
                <c:pt idx="608">
                  <c:v>42188.343124999999</c:v>
                </c:pt>
                <c:pt idx="609">
                  <c:v>42188.344513888886</c:v>
                </c:pt>
                <c:pt idx="610">
                  <c:v>42188.345891203702</c:v>
                </c:pt>
                <c:pt idx="611">
                  <c:v>42188.347291666665</c:v>
                </c:pt>
                <c:pt idx="612">
                  <c:v>42188.348680555559</c:v>
                </c:pt>
                <c:pt idx="613">
                  <c:v>42188.350069444445</c:v>
                </c:pt>
                <c:pt idx="614">
                  <c:v>42188.351458333331</c:v>
                </c:pt>
                <c:pt idx="615">
                  <c:v>42188.352847222224</c:v>
                </c:pt>
                <c:pt idx="616">
                  <c:v>42188.35423611111</c:v>
                </c:pt>
                <c:pt idx="617">
                  <c:v>42188.355624999997</c:v>
                </c:pt>
                <c:pt idx="618">
                  <c:v>42188.35701388889</c:v>
                </c:pt>
                <c:pt idx="619">
                  <c:v>42188.358402777776</c:v>
                </c:pt>
                <c:pt idx="620">
                  <c:v>42188.359791666669</c:v>
                </c:pt>
                <c:pt idx="621">
                  <c:v>42188.361180555556</c:v>
                </c:pt>
                <c:pt idx="622">
                  <c:v>42188.362569444442</c:v>
                </c:pt>
                <c:pt idx="623">
                  <c:v>42188.363958333335</c:v>
                </c:pt>
                <c:pt idx="624">
                  <c:v>42188.365347222221</c:v>
                </c:pt>
                <c:pt idx="625">
                  <c:v>42188.366736111115</c:v>
                </c:pt>
                <c:pt idx="626">
                  <c:v>42188.368125000001</c:v>
                </c:pt>
                <c:pt idx="627">
                  <c:v>42188.369513888887</c:v>
                </c:pt>
                <c:pt idx="628">
                  <c:v>42188.37090277778</c:v>
                </c:pt>
                <c:pt idx="629">
                  <c:v>42188.372291666667</c:v>
                </c:pt>
                <c:pt idx="630">
                  <c:v>42188.373692129629</c:v>
                </c:pt>
                <c:pt idx="631">
                  <c:v>42188.375069444446</c:v>
                </c:pt>
                <c:pt idx="632">
                  <c:v>42188.376458333332</c:v>
                </c:pt>
                <c:pt idx="633">
                  <c:v>42188.377858796295</c:v>
                </c:pt>
                <c:pt idx="634">
                  <c:v>42188.379236111112</c:v>
                </c:pt>
                <c:pt idx="635">
                  <c:v>42188.380624999998</c:v>
                </c:pt>
                <c:pt idx="636">
                  <c:v>42188.382025462961</c:v>
                </c:pt>
                <c:pt idx="637">
                  <c:v>42188.383402777778</c:v>
                </c:pt>
                <c:pt idx="638">
                  <c:v>42188.384791666664</c:v>
                </c:pt>
                <c:pt idx="639">
                  <c:v>42188.386180555557</c:v>
                </c:pt>
                <c:pt idx="640">
                  <c:v>42188.387569444443</c:v>
                </c:pt>
                <c:pt idx="641">
                  <c:v>42188.388958333337</c:v>
                </c:pt>
                <c:pt idx="642">
                  <c:v>42188.390347222223</c:v>
                </c:pt>
                <c:pt idx="643">
                  <c:v>42188.391736111109</c:v>
                </c:pt>
                <c:pt idx="644">
                  <c:v>42188.393125000002</c:v>
                </c:pt>
                <c:pt idx="645">
                  <c:v>42188.394513888888</c:v>
                </c:pt>
                <c:pt idx="646">
                  <c:v>42188.395902777775</c:v>
                </c:pt>
                <c:pt idx="647">
                  <c:v>42188.397303240738</c:v>
                </c:pt>
                <c:pt idx="648">
                  <c:v>42188.398680555554</c:v>
                </c:pt>
                <c:pt idx="649">
                  <c:v>42188.400069444448</c:v>
                </c:pt>
                <c:pt idx="650">
                  <c:v>42188.401469907411</c:v>
                </c:pt>
                <c:pt idx="651">
                  <c:v>42188.40284722222</c:v>
                </c:pt>
                <c:pt idx="652">
                  <c:v>42188.404236111113</c:v>
                </c:pt>
                <c:pt idx="653">
                  <c:v>42188.405636574076</c:v>
                </c:pt>
                <c:pt idx="654">
                  <c:v>42188.407013888886</c:v>
                </c:pt>
                <c:pt idx="655">
                  <c:v>42188.408402777779</c:v>
                </c:pt>
                <c:pt idx="656">
                  <c:v>42188.409803240742</c:v>
                </c:pt>
                <c:pt idx="657">
                  <c:v>42188.411180555559</c:v>
                </c:pt>
                <c:pt idx="658">
                  <c:v>42188.412569444445</c:v>
                </c:pt>
                <c:pt idx="659">
                  <c:v>42188.413969907408</c:v>
                </c:pt>
                <c:pt idx="660">
                  <c:v>42188.415347222224</c:v>
                </c:pt>
                <c:pt idx="661">
                  <c:v>42188.416747685187</c:v>
                </c:pt>
                <c:pt idx="662">
                  <c:v>42188.418136574073</c:v>
                </c:pt>
                <c:pt idx="663">
                  <c:v>42188.41951388889</c:v>
                </c:pt>
                <c:pt idx="664">
                  <c:v>42188.420914351853</c:v>
                </c:pt>
                <c:pt idx="665">
                  <c:v>42188.422303240739</c:v>
                </c:pt>
                <c:pt idx="666">
                  <c:v>42188.423680555556</c:v>
                </c:pt>
                <c:pt idx="667">
                  <c:v>42188.425081018519</c:v>
                </c:pt>
                <c:pt idx="668">
                  <c:v>42188.426469907405</c:v>
                </c:pt>
                <c:pt idx="669">
                  <c:v>42188.427847222221</c:v>
                </c:pt>
                <c:pt idx="670">
                  <c:v>42188.429247685184</c:v>
                </c:pt>
                <c:pt idx="671">
                  <c:v>42188.430625000001</c:v>
                </c:pt>
                <c:pt idx="672">
                  <c:v>42188.432013888887</c:v>
                </c:pt>
                <c:pt idx="673">
                  <c:v>42188.43341435185</c:v>
                </c:pt>
                <c:pt idx="674">
                  <c:v>42188.434791666667</c:v>
                </c:pt>
                <c:pt idx="675">
                  <c:v>42188.436192129629</c:v>
                </c:pt>
                <c:pt idx="676">
                  <c:v>42188.437581018516</c:v>
                </c:pt>
                <c:pt idx="677">
                  <c:v>42188.438958333332</c:v>
                </c:pt>
                <c:pt idx="678">
                  <c:v>42188.440358796295</c:v>
                </c:pt>
                <c:pt idx="679">
                  <c:v>42188.441747685189</c:v>
                </c:pt>
                <c:pt idx="680">
                  <c:v>42188.443124999998</c:v>
                </c:pt>
                <c:pt idx="681">
                  <c:v>42188.444525462961</c:v>
                </c:pt>
                <c:pt idx="682">
                  <c:v>42188.445914351854</c:v>
                </c:pt>
                <c:pt idx="683">
                  <c:v>42188.447291666664</c:v>
                </c:pt>
                <c:pt idx="684">
                  <c:v>42188.448692129627</c:v>
                </c:pt>
                <c:pt idx="685">
                  <c:v>42188.45008101852</c:v>
                </c:pt>
                <c:pt idx="686">
                  <c:v>42188.451458333337</c:v>
                </c:pt>
                <c:pt idx="687">
                  <c:v>42188.4528587963</c:v>
                </c:pt>
                <c:pt idx="688">
                  <c:v>42188.454247685186</c:v>
                </c:pt>
                <c:pt idx="689">
                  <c:v>42188.455636574072</c:v>
                </c:pt>
                <c:pt idx="690">
                  <c:v>42188.457025462965</c:v>
                </c:pt>
                <c:pt idx="691">
                  <c:v>42188.458414351851</c:v>
                </c:pt>
                <c:pt idx="692">
                  <c:v>42188.459803240738</c:v>
                </c:pt>
                <c:pt idx="693">
                  <c:v>42188.461192129631</c:v>
                </c:pt>
                <c:pt idx="694">
                  <c:v>42188.462569444448</c:v>
                </c:pt>
                <c:pt idx="695">
                  <c:v>42188.463969907411</c:v>
                </c:pt>
                <c:pt idx="696">
                  <c:v>42188.465358796297</c:v>
                </c:pt>
                <c:pt idx="697">
                  <c:v>42188.466736111113</c:v>
                </c:pt>
                <c:pt idx="698">
                  <c:v>42188.468136574076</c:v>
                </c:pt>
                <c:pt idx="699">
                  <c:v>42188.469525462962</c:v>
                </c:pt>
                <c:pt idx="700">
                  <c:v>42188.470902777779</c:v>
                </c:pt>
                <c:pt idx="701">
                  <c:v>42188.472303240742</c:v>
                </c:pt>
                <c:pt idx="702">
                  <c:v>42188.473692129628</c:v>
                </c:pt>
                <c:pt idx="703">
                  <c:v>42188.475081018521</c:v>
                </c:pt>
                <c:pt idx="704">
                  <c:v>42188.476469907408</c:v>
                </c:pt>
                <c:pt idx="705">
                  <c:v>42188.477858796294</c:v>
                </c:pt>
                <c:pt idx="706">
                  <c:v>42188.479247685187</c:v>
                </c:pt>
                <c:pt idx="707">
                  <c:v>42188.480636574073</c:v>
                </c:pt>
                <c:pt idx="708">
                  <c:v>42188.482025462959</c:v>
                </c:pt>
                <c:pt idx="709">
                  <c:v>42188.483414351853</c:v>
                </c:pt>
                <c:pt idx="710">
                  <c:v>42188.484803240739</c:v>
                </c:pt>
                <c:pt idx="711">
                  <c:v>42188.486192129632</c:v>
                </c:pt>
                <c:pt idx="712">
                  <c:v>42188.487581018519</c:v>
                </c:pt>
                <c:pt idx="713">
                  <c:v>42188.488969907405</c:v>
                </c:pt>
                <c:pt idx="714">
                  <c:v>42188.490358796298</c:v>
                </c:pt>
                <c:pt idx="715">
                  <c:v>42188.491747685184</c:v>
                </c:pt>
                <c:pt idx="716">
                  <c:v>42188.493136574078</c:v>
                </c:pt>
                <c:pt idx="717">
                  <c:v>42188.494537037041</c:v>
                </c:pt>
                <c:pt idx="718">
                  <c:v>42188.49591435185</c:v>
                </c:pt>
                <c:pt idx="719">
                  <c:v>42188.502870370372</c:v>
                </c:pt>
                <c:pt idx="720">
                  <c:v>42188.509826388887</c:v>
                </c:pt>
                <c:pt idx="721">
                  <c:v>42188.516770833332</c:v>
                </c:pt>
                <c:pt idx="722">
                  <c:v>42188.523715277777</c:v>
                </c:pt>
                <c:pt idx="723">
                  <c:v>42188.530659722222</c:v>
                </c:pt>
                <c:pt idx="724">
                  <c:v>42188.537604166668</c:v>
                </c:pt>
                <c:pt idx="725">
                  <c:v>42188.544548611113</c:v>
                </c:pt>
                <c:pt idx="726">
                  <c:v>42188.551481481481</c:v>
                </c:pt>
                <c:pt idx="727">
                  <c:v>42188.558437500003</c:v>
                </c:pt>
                <c:pt idx="728">
                  <c:v>42188.565381944441</c:v>
                </c:pt>
                <c:pt idx="729">
                  <c:v>42188.572326388887</c:v>
                </c:pt>
                <c:pt idx="730">
                  <c:v>42188.579270833332</c:v>
                </c:pt>
                <c:pt idx="731">
                  <c:v>42188.586215277777</c:v>
                </c:pt>
                <c:pt idx="732">
                  <c:v>42188.593159722222</c:v>
                </c:pt>
                <c:pt idx="733">
                  <c:v>42188.600092592591</c:v>
                </c:pt>
                <c:pt idx="734">
                  <c:v>42188.607048611113</c:v>
                </c:pt>
                <c:pt idx="735">
                  <c:v>42188.613993055558</c:v>
                </c:pt>
                <c:pt idx="736">
                  <c:v>42188.620937500003</c:v>
                </c:pt>
                <c:pt idx="737">
                  <c:v>42188.627881944441</c:v>
                </c:pt>
                <c:pt idx="738">
                  <c:v>42188.634826388887</c:v>
                </c:pt>
                <c:pt idx="739">
                  <c:v>42188.641770833332</c:v>
                </c:pt>
                <c:pt idx="740">
                  <c:v>42188.648715277777</c:v>
                </c:pt>
                <c:pt idx="741">
                  <c:v>42188.655659722222</c:v>
                </c:pt>
                <c:pt idx="742">
                  <c:v>42188.662604166668</c:v>
                </c:pt>
                <c:pt idx="743">
                  <c:v>42188.669548611113</c:v>
                </c:pt>
                <c:pt idx="744">
                  <c:v>42188.676493055558</c:v>
                </c:pt>
                <c:pt idx="745">
                  <c:v>42188.683437500003</c:v>
                </c:pt>
                <c:pt idx="746">
                  <c:v>42188.690381944441</c:v>
                </c:pt>
                <c:pt idx="747">
                  <c:v>42188.697326388887</c:v>
                </c:pt>
                <c:pt idx="748">
                  <c:v>42188.704270833332</c:v>
                </c:pt>
                <c:pt idx="749">
                  <c:v>42188.711215277777</c:v>
                </c:pt>
                <c:pt idx="750">
                  <c:v>42188.718159722222</c:v>
                </c:pt>
                <c:pt idx="751">
                  <c:v>42188.725115740737</c:v>
                </c:pt>
                <c:pt idx="752">
                  <c:v>42188.732048611113</c:v>
                </c:pt>
                <c:pt idx="753">
                  <c:v>42188.738993055558</c:v>
                </c:pt>
                <c:pt idx="754">
                  <c:v>42188.745937500003</c:v>
                </c:pt>
                <c:pt idx="755">
                  <c:v>42188.752881944441</c:v>
                </c:pt>
                <c:pt idx="756">
                  <c:v>42188.759826388887</c:v>
                </c:pt>
                <c:pt idx="757">
                  <c:v>42188.766770833332</c:v>
                </c:pt>
                <c:pt idx="758">
                  <c:v>42188.773726851854</c:v>
                </c:pt>
                <c:pt idx="759">
                  <c:v>42188.780659722222</c:v>
                </c:pt>
                <c:pt idx="760">
                  <c:v>42188.787604166668</c:v>
                </c:pt>
                <c:pt idx="761">
                  <c:v>42188.794548611113</c:v>
                </c:pt>
                <c:pt idx="762">
                  <c:v>42188.801493055558</c:v>
                </c:pt>
                <c:pt idx="763">
                  <c:v>42188.808437500003</c:v>
                </c:pt>
                <c:pt idx="764">
                  <c:v>42188.815381944441</c:v>
                </c:pt>
                <c:pt idx="765">
                  <c:v>42188.822337962964</c:v>
                </c:pt>
                <c:pt idx="766">
                  <c:v>42188.829270833332</c:v>
                </c:pt>
                <c:pt idx="767">
                  <c:v>42188.836215277777</c:v>
                </c:pt>
                <c:pt idx="768">
                  <c:v>42188.843159722222</c:v>
                </c:pt>
                <c:pt idx="769">
                  <c:v>42188.850115740737</c:v>
                </c:pt>
                <c:pt idx="770">
                  <c:v>42188.857048611113</c:v>
                </c:pt>
                <c:pt idx="771">
                  <c:v>42188.863993055558</c:v>
                </c:pt>
                <c:pt idx="772">
                  <c:v>42188.870949074073</c:v>
                </c:pt>
                <c:pt idx="773">
                  <c:v>42188.877881944441</c:v>
                </c:pt>
                <c:pt idx="774">
                  <c:v>42188.884826388887</c:v>
                </c:pt>
                <c:pt idx="775">
                  <c:v>42188.891770833332</c:v>
                </c:pt>
                <c:pt idx="776">
                  <c:v>42188.898726851854</c:v>
                </c:pt>
                <c:pt idx="777">
                  <c:v>42188.905659722222</c:v>
                </c:pt>
                <c:pt idx="778">
                  <c:v>42188.912604166668</c:v>
                </c:pt>
                <c:pt idx="779">
                  <c:v>42188.919560185182</c:v>
                </c:pt>
                <c:pt idx="780">
                  <c:v>42188.926493055558</c:v>
                </c:pt>
                <c:pt idx="781">
                  <c:v>42188.933437500003</c:v>
                </c:pt>
                <c:pt idx="782">
                  <c:v>42188.940381944441</c:v>
                </c:pt>
                <c:pt idx="783">
                  <c:v>42188.947337962964</c:v>
                </c:pt>
                <c:pt idx="784">
                  <c:v>42188.954270833332</c:v>
                </c:pt>
                <c:pt idx="785">
                  <c:v>42188.961215277777</c:v>
                </c:pt>
                <c:pt idx="786">
                  <c:v>42188.968171296299</c:v>
                </c:pt>
                <c:pt idx="787">
                  <c:v>42188.975115740737</c:v>
                </c:pt>
                <c:pt idx="788">
                  <c:v>42188.982048611113</c:v>
                </c:pt>
                <c:pt idx="789">
                  <c:v>42188.988993055558</c:v>
                </c:pt>
                <c:pt idx="790">
                  <c:v>42188.995949074073</c:v>
                </c:pt>
                <c:pt idx="791">
                  <c:v>42189.002881944441</c:v>
                </c:pt>
                <c:pt idx="792">
                  <c:v>42189.009826388887</c:v>
                </c:pt>
                <c:pt idx="793">
                  <c:v>42189.016782407409</c:v>
                </c:pt>
                <c:pt idx="794">
                  <c:v>42189.023726851854</c:v>
                </c:pt>
                <c:pt idx="795">
                  <c:v>42189.030659722222</c:v>
                </c:pt>
                <c:pt idx="796">
                  <c:v>42189.037604166668</c:v>
                </c:pt>
                <c:pt idx="797">
                  <c:v>42189.044560185182</c:v>
                </c:pt>
                <c:pt idx="798">
                  <c:v>42189.051493055558</c:v>
                </c:pt>
                <c:pt idx="799">
                  <c:v>42189.058437500003</c:v>
                </c:pt>
                <c:pt idx="800">
                  <c:v>42189.065393518518</c:v>
                </c:pt>
                <c:pt idx="801">
                  <c:v>42189.072337962964</c:v>
                </c:pt>
                <c:pt idx="802">
                  <c:v>42189.079270833332</c:v>
                </c:pt>
                <c:pt idx="803">
                  <c:v>42189.086215277777</c:v>
                </c:pt>
                <c:pt idx="804">
                  <c:v>42189.093171296299</c:v>
                </c:pt>
                <c:pt idx="805">
                  <c:v>42189.100115740737</c:v>
                </c:pt>
                <c:pt idx="806">
                  <c:v>42189.107048611113</c:v>
                </c:pt>
                <c:pt idx="807">
                  <c:v>42189.114004629628</c:v>
                </c:pt>
                <c:pt idx="808">
                  <c:v>42189.120949074073</c:v>
                </c:pt>
                <c:pt idx="809">
                  <c:v>42189.127881944441</c:v>
                </c:pt>
                <c:pt idx="810">
                  <c:v>42189.134826388887</c:v>
                </c:pt>
                <c:pt idx="811">
                  <c:v>42189.141782407409</c:v>
                </c:pt>
                <c:pt idx="812">
                  <c:v>42189.148726851854</c:v>
                </c:pt>
                <c:pt idx="813">
                  <c:v>42189.155659722222</c:v>
                </c:pt>
                <c:pt idx="814">
                  <c:v>42189.162615740737</c:v>
                </c:pt>
                <c:pt idx="815">
                  <c:v>42189.169560185182</c:v>
                </c:pt>
                <c:pt idx="816">
                  <c:v>42189.176504629628</c:v>
                </c:pt>
                <c:pt idx="817">
                  <c:v>42189.183437500003</c:v>
                </c:pt>
                <c:pt idx="818">
                  <c:v>42189.190393518518</c:v>
                </c:pt>
                <c:pt idx="819">
                  <c:v>42189.197337962964</c:v>
                </c:pt>
                <c:pt idx="820">
                  <c:v>42189.204270833332</c:v>
                </c:pt>
                <c:pt idx="821">
                  <c:v>42189.211226851854</c:v>
                </c:pt>
                <c:pt idx="822">
                  <c:v>42189.218171296299</c:v>
                </c:pt>
                <c:pt idx="823">
                  <c:v>42189.225115740737</c:v>
                </c:pt>
                <c:pt idx="824">
                  <c:v>42189.232048611113</c:v>
                </c:pt>
                <c:pt idx="825">
                  <c:v>42189.239004629628</c:v>
                </c:pt>
                <c:pt idx="826">
                  <c:v>42189.245949074073</c:v>
                </c:pt>
                <c:pt idx="827">
                  <c:v>42189.252881944441</c:v>
                </c:pt>
                <c:pt idx="828">
                  <c:v>42189.259837962964</c:v>
                </c:pt>
                <c:pt idx="829">
                  <c:v>42189.266782407409</c:v>
                </c:pt>
                <c:pt idx="830">
                  <c:v>42189.273726851854</c:v>
                </c:pt>
                <c:pt idx="831">
                  <c:v>42189.280659722222</c:v>
                </c:pt>
                <c:pt idx="832">
                  <c:v>42189.287615740737</c:v>
                </c:pt>
                <c:pt idx="833">
                  <c:v>42189.294560185182</c:v>
                </c:pt>
                <c:pt idx="834">
                  <c:v>42189.301504629628</c:v>
                </c:pt>
                <c:pt idx="835">
                  <c:v>42189.308449074073</c:v>
                </c:pt>
                <c:pt idx="836">
                  <c:v>42189.315393518518</c:v>
                </c:pt>
                <c:pt idx="837">
                  <c:v>42189.322337962964</c:v>
                </c:pt>
                <c:pt idx="838">
                  <c:v>42189.329270833332</c:v>
                </c:pt>
                <c:pt idx="839">
                  <c:v>42189.336226851854</c:v>
                </c:pt>
                <c:pt idx="840">
                  <c:v>42189.343171296299</c:v>
                </c:pt>
                <c:pt idx="841">
                  <c:v>42189.350115740737</c:v>
                </c:pt>
                <c:pt idx="842">
                  <c:v>42189.357060185182</c:v>
                </c:pt>
                <c:pt idx="843">
                  <c:v>42189.364004629628</c:v>
                </c:pt>
                <c:pt idx="844">
                  <c:v>42189.370949074073</c:v>
                </c:pt>
                <c:pt idx="845">
                  <c:v>42189.377881944441</c:v>
                </c:pt>
                <c:pt idx="846">
                  <c:v>42189.384837962964</c:v>
                </c:pt>
                <c:pt idx="847">
                  <c:v>42189.391782407409</c:v>
                </c:pt>
                <c:pt idx="848">
                  <c:v>42189.398726851854</c:v>
                </c:pt>
                <c:pt idx="849">
                  <c:v>42189.405671296299</c:v>
                </c:pt>
                <c:pt idx="850">
                  <c:v>42189.412615740737</c:v>
                </c:pt>
                <c:pt idx="851">
                  <c:v>42189.419560185182</c:v>
                </c:pt>
                <c:pt idx="852">
                  <c:v>42189.426504629628</c:v>
                </c:pt>
                <c:pt idx="853">
                  <c:v>42189.433449074073</c:v>
                </c:pt>
                <c:pt idx="854">
                  <c:v>42189.440393518518</c:v>
                </c:pt>
                <c:pt idx="855">
                  <c:v>42189.447337962964</c:v>
                </c:pt>
                <c:pt idx="856">
                  <c:v>42189.454282407409</c:v>
                </c:pt>
                <c:pt idx="857">
                  <c:v>42189.461226851854</c:v>
                </c:pt>
                <c:pt idx="858">
                  <c:v>42189.468171296299</c:v>
                </c:pt>
                <c:pt idx="859">
                  <c:v>42189.475115740737</c:v>
                </c:pt>
                <c:pt idx="860">
                  <c:v>42189.482060185182</c:v>
                </c:pt>
                <c:pt idx="861">
                  <c:v>42189.489004629628</c:v>
                </c:pt>
                <c:pt idx="862">
                  <c:v>42189.495949074073</c:v>
                </c:pt>
                <c:pt idx="863">
                  <c:v>42189.502893518518</c:v>
                </c:pt>
                <c:pt idx="864">
                  <c:v>42189.509837962964</c:v>
                </c:pt>
                <c:pt idx="865">
                  <c:v>42189.516782407409</c:v>
                </c:pt>
                <c:pt idx="866">
                  <c:v>42189.523726851854</c:v>
                </c:pt>
                <c:pt idx="867">
                  <c:v>42189.530671296299</c:v>
                </c:pt>
                <c:pt idx="868">
                  <c:v>42189.537615740737</c:v>
                </c:pt>
                <c:pt idx="869">
                  <c:v>42189.544560185182</c:v>
                </c:pt>
                <c:pt idx="870">
                  <c:v>42189.551516203705</c:v>
                </c:pt>
                <c:pt idx="871">
                  <c:v>42189.558449074073</c:v>
                </c:pt>
                <c:pt idx="872">
                  <c:v>42189.565393518518</c:v>
                </c:pt>
                <c:pt idx="873">
                  <c:v>42189.572337962964</c:v>
                </c:pt>
                <c:pt idx="874">
                  <c:v>42189.579282407409</c:v>
                </c:pt>
                <c:pt idx="875">
                  <c:v>42189.586226851854</c:v>
                </c:pt>
                <c:pt idx="876">
                  <c:v>42189.593171296299</c:v>
                </c:pt>
                <c:pt idx="877">
                  <c:v>42189.600127314814</c:v>
                </c:pt>
                <c:pt idx="878">
                  <c:v>42189.607060185182</c:v>
                </c:pt>
                <c:pt idx="879">
                  <c:v>42189.614004629628</c:v>
                </c:pt>
                <c:pt idx="880">
                  <c:v>42189.620949074073</c:v>
                </c:pt>
                <c:pt idx="881">
                  <c:v>42189.627905092595</c:v>
                </c:pt>
                <c:pt idx="882">
                  <c:v>42189.634837962964</c:v>
                </c:pt>
                <c:pt idx="883">
                  <c:v>42189.641782407409</c:v>
                </c:pt>
                <c:pt idx="884">
                  <c:v>42189.648738425924</c:v>
                </c:pt>
                <c:pt idx="885">
                  <c:v>42189.655671296299</c:v>
                </c:pt>
                <c:pt idx="886">
                  <c:v>42189.662615740737</c:v>
                </c:pt>
                <c:pt idx="887">
                  <c:v>42189.669560185182</c:v>
                </c:pt>
                <c:pt idx="888">
                  <c:v>42189.676516203705</c:v>
                </c:pt>
                <c:pt idx="889">
                  <c:v>42189.683449074073</c:v>
                </c:pt>
                <c:pt idx="890">
                  <c:v>42189.690393518518</c:v>
                </c:pt>
                <c:pt idx="891">
                  <c:v>42189.69734953704</c:v>
                </c:pt>
                <c:pt idx="892">
                  <c:v>42189.704282407409</c:v>
                </c:pt>
                <c:pt idx="893">
                  <c:v>42189.711226851854</c:v>
                </c:pt>
                <c:pt idx="894">
                  <c:v>42189.718171296299</c:v>
                </c:pt>
                <c:pt idx="895">
                  <c:v>42189.725127314814</c:v>
                </c:pt>
                <c:pt idx="896">
                  <c:v>42189.732060185182</c:v>
                </c:pt>
                <c:pt idx="897">
                  <c:v>42189.739004629628</c:v>
                </c:pt>
                <c:pt idx="898">
                  <c:v>42189.74596064815</c:v>
                </c:pt>
                <c:pt idx="899">
                  <c:v>42189.752905092595</c:v>
                </c:pt>
                <c:pt idx="900">
                  <c:v>42189.759837962964</c:v>
                </c:pt>
                <c:pt idx="901">
                  <c:v>42189.766782407409</c:v>
                </c:pt>
                <c:pt idx="902">
                  <c:v>42189.773738425924</c:v>
                </c:pt>
                <c:pt idx="903">
                  <c:v>42189.780671296299</c:v>
                </c:pt>
                <c:pt idx="904">
                  <c:v>42189.787615740737</c:v>
                </c:pt>
                <c:pt idx="905">
                  <c:v>42189.794571759259</c:v>
                </c:pt>
                <c:pt idx="906">
                  <c:v>42189.801516203705</c:v>
                </c:pt>
                <c:pt idx="907">
                  <c:v>42189.808449074073</c:v>
                </c:pt>
                <c:pt idx="908">
                  <c:v>42189.815393518518</c:v>
                </c:pt>
                <c:pt idx="909">
                  <c:v>42189.82234953704</c:v>
                </c:pt>
                <c:pt idx="910">
                  <c:v>42189.829282407409</c:v>
                </c:pt>
                <c:pt idx="911">
                  <c:v>42189.836226851854</c:v>
                </c:pt>
                <c:pt idx="912">
                  <c:v>42189.843182870369</c:v>
                </c:pt>
                <c:pt idx="913">
                  <c:v>42189.850127314814</c:v>
                </c:pt>
                <c:pt idx="914">
                  <c:v>42189.857060185182</c:v>
                </c:pt>
                <c:pt idx="915">
                  <c:v>42189.864004629628</c:v>
                </c:pt>
                <c:pt idx="916">
                  <c:v>42189.87096064815</c:v>
                </c:pt>
                <c:pt idx="917">
                  <c:v>42189.877905092595</c:v>
                </c:pt>
                <c:pt idx="918">
                  <c:v>42189.884837962964</c:v>
                </c:pt>
                <c:pt idx="919">
                  <c:v>42189.891793981478</c:v>
                </c:pt>
                <c:pt idx="920">
                  <c:v>42189.898738425924</c:v>
                </c:pt>
                <c:pt idx="921">
                  <c:v>42189.905671296299</c:v>
                </c:pt>
                <c:pt idx="922">
                  <c:v>42189.912615740737</c:v>
                </c:pt>
                <c:pt idx="923">
                  <c:v>42189.919571759259</c:v>
                </c:pt>
                <c:pt idx="924">
                  <c:v>42189.926516203705</c:v>
                </c:pt>
                <c:pt idx="925">
                  <c:v>42189.933449074073</c:v>
                </c:pt>
                <c:pt idx="926">
                  <c:v>42189.940405092595</c:v>
                </c:pt>
                <c:pt idx="927">
                  <c:v>42189.94734953704</c:v>
                </c:pt>
                <c:pt idx="928">
                  <c:v>42189.954282407409</c:v>
                </c:pt>
                <c:pt idx="929">
                  <c:v>42189.961226851854</c:v>
                </c:pt>
                <c:pt idx="930">
                  <c:v>42189.968182870369</c:v>
                </c:pt>
                <c:pt idx="931">
                  <c:v>42189.975127314814</c:v>
                </c:pt>
                <c:pt idx="932">
                  <c:v>42189.982060185182</c:v>
                </c:pt>
                <c:pt idx="933">
                  <c:v>42189.989016203705</c:v>
                </c:pt>
                <c:pt idx="934">
                  <c:v>42189.99596064815</c:v>
                </c:pt>
                <c:pt idx="935">
                  <c:v>42190.002905092595</c:v>
                </c:pt>
                <c:pt idx="936">
                  <c:v>42190.009837962964</c:v>
                </c:pt>
                <c:pt idx="937">
                  <c:v>42190.016793981478</c:v>
                </c:pt>
                <c:pt idx="938">
                  <c:v>42190.023738425924</c:v>
                </c:pt>
                <c:pt idx="939">
                  <c:v>42190.030671296299</c:v>
                </c:pt>
                <c:pt idx="940">
                  <c:v>42190.037627314814</c:v>
                </c:pt>
                <c:pt idx="941">
                  <c:v>42190.044571759259</c:v>
                </c:pt>
                <c:pt idx="942">
                  <c:v>42190.051516203705</c:v>
                </c:pt>
                <c:pt idx="943">
                  <c:v>42190.058449074073</c:v>
                </c:pt>
                <c:pt idx="944">
                  <c:v>42190.065405092595</c:v>
                </c:pt>
                <c:pt idx="945">
                  <c:v>42190.07234953704</c:v>
                </c:pt>
                <c:pt idx="946">
                  <c:v>42190.079293981478</c:v>
                </c:pt>
                <c:pt idx="947">
                  <c:v>42190.086238425924</c:v>
                </c:pt>
                <c:pt idx="948">
                  <c:v>42190.093182870369</c:v>
                </c:pt>
                <c:pt idx="949">
                  <c:v>42190.100127314814</c:v>
                </c:pt>
                <c:pt idx="950">
                  <c:v>42190.107060185182</c:v>
                </c:pt>
                <c:pt idx="951">
                  <c:v>42190.114016203705</c:v>
                </c:pt>
                <c:pt idx="952">
                  <c:v>42190.12096064815</c:v>
                </c:pt>
                <c:pt idx="953">
                  <c:v>42190.127905092595</c:v>
                </c:pt>
                <c:pt idx="954">
                  <c:v>42190.13484953704</c:v>
                </c:pt>
                <c:pt idx="955">
                  <c:v>42190.141793981478</c:v>
                </c:pt>
                <c:pt idx="956">
                  <c:v>42190.148738425924</c:v>
                </c:pt>
                <c:pt idx="957">
                  <c:v>42190.155671296299</c:v>
                </c:pt>
                <c:pt idx="958">
                  <c:v>42190.162627314814</c:v>
                </c:pt>
                <c:pt idx="959">
                  <c:v>42190.169571759259</c:v>
                </c:pt>
                <c:pt idx="960">
                  <c:v>42190.176516203705</c:v>
                </c:pt>
                <c:pt idx="961">
                  <c:v>42190.18346064815</c:v>
                </c:pt>
                <c:pt idx="962">
                  <c:v>42190.190405092595</c:v>
                </c:pt>
                <c:pt idx="963">
                  <c:v>42190.19734953704</c:v>
                </c:pt>
                <c:pt idx="964">
                  <c:v>42190.204293981478</c:v>
                </c:pt>
                <c:pt idx="965">
                  <c:v>42190.211238425924</c:v>
                </c:pt>
                <c:pt idx="966">
                  <c:v>42190.218182870369</c:v>
                </c:pt>
                <c:pt idx="967">
                  <c:v>42190.225127314814</c:v>
                </c:pt>
                <c:pt idx="968">
                  <c:v>42190.232060185182</c:v>
                </c:pt>
                <c:pt idx="969">
                  <c:v>42190.239016203705</c:v>
                </c:pt>
                <c:pt idx="970">
                  <c:v>42190.24596064815</c:v>
                </c:pt>
                <c:pt idx="971">
                  <c:v>42190.252905092595</c:v>
                </c:pt>
                <c:pt idx="972">
                  <c:v>42190.25984953704</c:v>
                </c:pt>
                <c:pt idx="973">
                  <c:v>42190.266793981478</c:v>
                </c:pt>
                <c:pt idx="974">
                  <c:v>42190.273738425924</c:v>
                </c:pt>
                <c:pt idx="975">
                  <c:v>42190.280671296299</c:v>
                </c:pt>
                <c:pt idx="976">
                  <c:v>42190.287627314814</c:v>
                </c:pt>
                <c:pt idx="977">
                  <c:v>42190.294571759259</c:v>
                </c:pt>
                <c:pt idx="978">
                  <c:v>42190.301516203705</c:v>
                </c:pt>
                <c:pt idx="979">
                  <c:v>42190.30846064815</c:v>
                </c:pt>
                <c:pt idx="980">
                  <c:v>42190.315405092595</c:v>
                </c:pt>
                <c:pt idx="981">
                  <c:v>42190.32234953704</c:v>
                </c:pt>
                <c:pt idx="982">
                  <c:v>42190.329305555555</c:v>
                </c:pt>
                <c:pt idx="983">
                  <c:v>42190.336238425924</c:v>
                </c:pt>
                <c:pt idx="984">
                  <c:v>42190.343182870369</c:v>
                </c:pt>
                <c:pt idx="985">
                  <c:v>42190.350127314814</c:v>
                </c:pt>
                <c:pt idx="986">
                  <c:v>42190.357071759259</c:v>
                </c:pt>
                <c:pt idx="987">
                  <c:v>42190.364016203705</c:v>
                </c:pt>
                <c:pt idx="988">
                  <c:v>42190.37096064815</c:v>
                </c:pt>
                <c:pt idx="989">
                  <c:v>42190.377905092595</c:v>
                </c:pt>
                <c:pt idx="990">
                  <c:v>42190.38484953704</c:v>
                </c:pt>
                <c:pt idx="991">
                  <c:v>42190.391793981478</c:v>
                </c:pt>
                <c:pt idx="992">
                  <c:v>42190.398738425924</c:v>
                </c:pt>
                <c:pt idx="993">
                  <c:v>42190.405682870369</c:v>
                </c:pt>
                <c:pt idx="994">
                  <c:v>42190.412627314814</c:v>
                </c:pt>
                <c:pt idx="995">
                  <c:v>42190.419571759259</c:v>
                </c:pt>
                <c:pt idx="996">
                  <c:v>42190.426516203705</c:v>
                </c:pt>
                <c:pt idx="997">
                  <c:v>42190.43346064815</c:v>
                </c:pt>
                <c:pt idx="998">
                  <c:v>42190.440405092595</c:v>
                </c:pt>
                <c:pt idx="999">
                  <c:v>42190.44734953704</c:v>
                </c:pt>
                <c:pt idx="1000">
                  <c:v>42190.454305555555</c:v>
                </c:pt>
                <c:pt idx="1001">
                  <c:v>42190.461238425924</c:v>
                </c:pt>
                <c:pt idx="1002">
                  <c:v>42190.468182870369</c:v>
                </c:pt>
                <c:pt idx="1003">
                  <c:v>42190.475127314814</c:v>
                </c:pt>
                <c:pt idx="1004">
                  <c:v>42190.482071759259</c:v>
                </c:pt>
                <c:pt idx="1005">
                  <c:v>42190.489016203705</c:v>
                </c:pt>
                <c:pt idx="1006">
                  <c:v>42190.49596064815</c:v>
                </c:pt>
                <c:pt idx="1007">
                  <c:v>42190.502916666665</c:v>
                </c:pt>
                <c:pt idx="1008">
                  <c:v>42190.50984953704</c:v>
                </c:pt>
                <c:pt idx="1009">
                  <c:v>42190.516793981478</c:v>
                </c:pt>
                <c:pt idx="1010">
                  <c:v>42190.523738425924</c:v>
                </c:pt>
                <c:pt idx="1011">
                  <c:v>42190.530694444446</c:v>
                </c:pt>
                <c:pt idx="1012">
                  <c:v>42190.537627314814</c:v>
                </c:pt>
                <c:pt idx="1013">
                  <c:v>42190.544571759259</c:v>
                </c:pt>
                <c:pt idx="1014">
                  <c:v>42190.551527777781</c:v>
                </c:pt>
                <c:pt idx="1015">
                  <c:v>42190.55846064815</c:v>
                </c:pt>
                <c:pt idx="1016">
                  <c:v>42190.565405092595</c:v>
                </c:pt>
                <c:pt idx="1017">
                  <c:v>42190.57234953704</c:v>
                </c:pt>
                <c:pt idx="1018">
                  <c:v>42190.579305555555</c:v>
                </c:pt>
                <c:pt idx="1019">
                  <c:v>42190.586238425924</c:v>
                </c:pt>
                <c:pt idx="1020">
                  <c:v>42190.593182870369</c:v>
                </c:pt>
                <c:pt idx="1021">
                  <c:v>42190.600138888891</c:v>
                </c:pt>
                <c:pt idx="1022">
                  <c:v>42190.607071759259</c:v>
                </c:pt>
                <c:pt idx="1023">
                  <c:v>42190.614016203705</c:v>
                </c:pt>
                <c:pt idx="1024">
                  <c:v>42190.62096064815</c:v>
                </c:pt>
                <c:pt idx="1025">
                  <c:v>42190.627916666665</c:v>
                </c:pt>
                <c:pt idx="1026">
                  <c:v>42190.63484953704</c:v>
                </c:pt>
                <c:pt idx="1027">
                  <c:v>42190.641793981478</c:v>
                </c:pt>
                <c:pt idx="1028">
                  <c:v>42190.64875</c:v>
                </c:pt>
                <c:pt idx="1029">
                  <c:v>42190.655694444446</c:v>
                </c:pt>
                <c:pt idx="1030">
                  <c:v>42190.662627314814</c:v>
                </c:pt>
                <c:pt idx="1031">
                  <c:v>42190.669571759259</c:v>
                </c:pt>
                <c:pt idx="1032">
                  <c:v>42190.676527777781</c:v>
                </c:pt>
                <c:pt idx="1033">
                  <c:v>42190.68346064815</c:v>
                </c:pt>
                <c:pt idx="1034">
                  <c:v>42190.690405092595</c:v>
                </c:pt>
                <c:pt idx="1035">
                  <c:v>42190.69736111111</c:v>
                </c:pt>
                <c:pt idx="1036">
                  <c:v>42190.704305555555</c:v>
                </c:pt>
                <c:pt idx="1037">
                  <c:v>42190.711238425924</c:v>
                </c:pt>
                <c:pt idx="1038">
                  <c:v>42190.718182870369</c:v>
                </c:pt>
                <c:pt idx="1039">
                  <c:v>42190.725138888891</c:v>
                </c:pt>
                <c:pt idx="1040">
                  <c:v>42190.732071759259</c:v>
                </c:pt>
                <c:pt idx="1041">
                  <c:v>42190.739016203705</c:v>
                </c:pt>
                <c:pt idx="1042">
                  <c:v>42190.745972222219</c:v>
                </c:pt>
                <c:pt idx="1043">
                  <c:v>42190.752916666665</c:v>
                </c:pt>
                <c:pt idx="1044">
                  <c:v>42190.75984953704</c:v>
                </c:pt>
                <c:pt idx="1045">
                  <c:v>42190.766793981478</c:v>
                </c:pt>
                <c:pt idx="1046">
                  <c:v>42190.77375</c:v>
                </c:pt>
                <c:pt idx="1047">
                  <c:v>42190.780694444446</c:v>
                </c:pt>
                <c:pt idx="1048">
                  <c:v>42190.787627314814</c:v>
                </c:pt>
                <c:pt idx="1049">
                  <c:v>42190.794583333336</c:v>
                </c:pt>
                <c:pt idx="1050">
                  <c:v>42190.801527777781</c:v>
                </c:pt>
                <c:pt idx="1051">
                  <c:v>42190.80846064815</c:v>
                </c:pt>
                <c:pt idx="1052">
                  <c:v>42190.815405092595</c:v>
                </c:pt>
                <c:pt idx="1053">
                  <c:v>42190.82236111111</c:v>
                </c:pt>
                <c:pt idx="1054">
                  <c:v>42190.829305555555</c:v>
                </c:pt>
                <c:pt idx="1055">
                  <c:v>42190.836238425924</c:v>
                </c:pt>
                <c:pt idx="1056">
                  <c:v>42190.843194444446</c:v>
                </c:pt>
                <c:pt idx="1057">
                  <c:v>42190.850138888891</c:v>
                </c:pt>
                <c:pt idx="1058">
                  <c:v>42190.857071759259</c:v>
                </c:pt>
                <c:pt idx="1059">
                  <c:v>42190.864016203705</c:v>
                </c:pt>
                <c:pt idx="1060">
                  <c:v>42190.870972222219</c:v>
                </c:pt>
                <c:pt idx="1061">
                  <c:v>42190.877916666665</c:v>
                </c:pt>
                <c:pt idx="1062">
                  <c:v>42190.88484953704</c:v>
                </c:pt>
                <c:pt idx="1063">
                  <c:v>42190.891805555555</c:v>
                </c:pt>
                <c:pt idx="1064">
                  <c:v>42190.89875</c:v>
                </c:pt>
                <c:pt idx="1065">
                  <c:v>42190.905694444446</c:v>
                </c:pt>
                <c:pt idx="1066">
                  <c:v>42190.912627314814</c:v>
                </c:pt>
                <c:pt idx="1067">
                  <c:v>42190.919583333336</c:v>
                </c:pt>
                <c:pt idx="1068">
                  <c:v>42190.926527777781</c:v>
                </c:pt>
                <c:pt idx="1069">
                  <c:v>42190.93346064815</c:v>
                </c:pt>
                <c:pt idx="1070">
                  <c:v>42190.940416666665</c:v>
                </c:pt>
                <c:pt idx="1071">
                  <c:v>42190.94736111111</c:v>
                </c:pt>
                <c:pt idx="1072">
                  <c:v>42190.954305555555</c:v>
                </c:pt>
                <c:pt idx="1073">
                  <c:v>42190.961238425924</c:v>
                </c:pt>
                <c:pt idx="1074">
                  <c:v>42190.968194444446</c:v>
                </c:pt>
                <c:pt idx="1075">
                  <c:v>42190.975138888891</c:v>
                </c:pt>
                <c:pt idx="1076">
                  <c:v>42190.982083333336</c:v>
                </c:pt>
                <c:pt idx="1077">
                  <c:v>42190.989027777781</c:v>
                </c:pt>
                <c:pt idx="1078">
                  <c:v>42190.995972222219</c:v>
                </c:pt>
                <c:pt idx="1079">
                  <c:v>42191.002916666665</c:v>
                </c:pt>
                <c:pt idx="1080">
                  <c:v>42191.00984953704</c:v>
                </c:pt>
                <c:pt idx="1081">
                  <c:v>42191.016805555555</c:v>
                </c:pt>
                <c:pt idx="1082">
                  <c:v>42191.02375</c:v>
                </c:pt>
                <c:pt idx="1083">
                  <c:v>42191.030694444446</c:v>
                </c:pt>
                <c:pt idx="1084">
                  <c:v>42191.037638888891</c:v>
                </c:pt>
                <c:pt idx="1085">
                  <c:v>42191.044583333336</c:v>
                </c:pt>
                <c:pt idx="1086">
                  <c:v>42191.051527777781</c:v>
                </c:pt>
                <c:pt idx="1087">
                  <c:v>42191.05846064815</c:v>
                </c:pt>
                <c:pt idx="1088">
                  <c:v>42191.065416666665</c:v>
                </c:pt>
                <c:pt idx="1089">
                  <c:v>42191.07236111111</c:v>
                </c:pt>
                <c:pt idx="1090">
                  <c:v>42191.079305555555</c:v>
                </c:pt>
                <c:pt idx="1091">
                  <c:v>42191.08625</c:v>
                </c:pt>
                <c:pt idx="1092">
                  <c:v>42191.093194444446</c:v>
                </c:pt>
                <c:pt idx="1093">
                  <c:v>42191.100138888891</c:v>
                </c:pt>
                <c:pt idx="1094">
                  <c:v>42191.107083333336</c:v>
                </c:pt>
                <c:pt idx="1095">
                  <c:v>42191.114027777781</c:v>
                </c:pt>
                <c:pt idx="1096">
                  <c:v>42191.120972222219</c:v>
                </c:pt>
                <c:pt idx="1097">
                  <c:v>42191.127916666665</c:v>
                </c:pt>
                <c:pt idx="1098">
                  <c:v>42191.13486111111</c:v>
                </c:pt>
                <c:pt idx="1099">
                  <c:v>42191.141805555555</c:v>
                </c:pt>
                <c:pt idx="1100">
                  <c:v>42191.14875</c:v>
                </c:pt>
                <c:pt idx="1101">
                  <c:v>42191.155694444446</c:v>
                </c:pt>
                <c:pt idx="1102">
                  <c:v>42191.162638888891</c:v>
                </c:pt>
                <c:pt idx="1103">
                  <c:v>42191.169583333336</c:v>
                </c:pt>
                <c:pt idx="1104">
                  <c:v>42191.176527777781</c:v>
                </c:pt>
                <c:pt idx="1105">
                  <c:v>42191.183472222219</c:v>
                </c:pt>
                <c:pt idx="1106">
                  <c:v>42191.190416666665</c:v>
                </c:pt>
                <c:pt idx="1107">
                  <c:v>42191.19736111111</c:v>
                </c:pt>
                <c:pt idx="1108">
                  <c:v>42191.204305555555</c:v>
                </c:pt>
                <c:pt idx="1109">
                  <c:v>42191.21125</c:v>
                </c:pt>
                <c:pt idx="1110">
                  <c:v>42191.218194444446</c:v>
                </c:pt>
                <c:pt idx="1111">
                  <c:v>42191.225138888891</c:v>
                </c:pt>
                <c:pt idx="1112">
                  <c:v>42191.232094907406</c:v>
                </c:pt>
                <c:pt idx="1113">
                  <c:v>42191.239027777781</c:v>
                </c:pt>
                <c:pt idx="1114">
                  <c:v>42191.245972222219</c:v>
                </c:pt>
                <c:pt idx="1115">
                  <c:v>42191.252916666665</c:v>
                </c:pt>
                <c:pt idx="1116">
                  <c:v>42191.25986111111</c:v>
                </c:pt>
                <c:pt idx="1117">
                  <c:v>42191.266805555555</c:v>
                </c:pt>
                <c:pt idx="1118">
                  <c:v>42191.27375</c:v>
                </c:pt>
                <c:pt idx="1119">
                  <c:v>42191.280706018515</c:v>
                </c:pt>
                <c:pt idx="1120">
                  <c:v>42191.287638888891</c:v>
                </c:pt>
                <c:pt idx="1121">
                  <c:v>42191.294583333336</c:v>
                </c:pt>
                <c:pt idx="1122">
                  <c:v>42191.301527777781</c:v>
                </c:pt>
                <c:pt idx="1123">
                  <c:v>42191.308472222219</c:v>
                </c:pt>
                <c:pt idx="1124">
                  <c:v>42191.315416666665</c:v>
                </c:pt>
                <c:pt idx="1125">
                  <c:v>42191.32236111111</c:v>
                </c:pt>
                <c:pt idx="1126">
                  <c:v>42191.329317129632</c:v>
                </c:pt>
                <c:pt idx="1127">
                  <c:v>42191.33625</c:v>
                </c:pt>
                <c:pt idx="1128">
                  <c:v>42191.343194444446</c:v>
                </c:pt>
                <c:pt idx="1129">
                  <c:v>42191.350138888891</c:v>
                </c:pt>
                <c:pt idx="1130">
                  <c:v>42191.357094907406</c:v>
                </c:pt>
                <c:pt idx="1131">
                  <c:v>42191.364027777781</c:v>
                </c:pt>
                <c:pt idx="1132">
                  <c:v>42191.370972222219</c:v>
                </c:pt>
                <c:pt idx="1133">
                  <c:v>42191.377928240741</c:v>
                </c:pt>
                <c:pt idx="1134">
                  <c:v>42191.38486111111</c:v>
                </c:pt>
                <c:pt idx="1135">
                  <c:v>42191.391805555555</c:v>
                </c:pt>
                <c:pt idx="1136">
                  <c:v>42191.39875</c:v>
                </c:pt>
                <c:pt idx="1137">
                  <c:v>42191.405706018515</c:v>
                </c:pt>
                <c:pt idx="1138">
                  <c:v>42191.412638888891</c:v>
                </c:pt>
                <c:pt idx="1139">
                  <c:v>42191.419583333336</c:v>
                </c:pt>
                <c:pt idx="1140">
                  <c:v>42191.426539351851</c:v>
                </c:pt>
                <c:pt idx="1141">
                  <c:v>42191.433483796296</c:v>
                </c:pt>
                <c:pt idx="1142">
                  <c:v>42191.440416666665</c:v>
                </c:pt>
                <c:pt idx="1143">
                  <c:v>42191.44736111111</c:v>
                </c:pt>
                <c:pt idx="1144">
                  <c:v>42191.454317129632</c:v>
                </c:pt>
                <c:pt idx="1145">
                  <c:v>42191.46125</c:v>
                </c:pt>
                <c:pt idx="1146">
                  <c:v>42191.468194444446</c:v>
                </c:pt>
                <c:pt idx="1147">
                  <c:v>42191.475138888891</c:v>
                </c:pt>
                <c:pt idx="1148">
                  <c:v>42191.482094907406</c:v>
                </c:pt>
                <c:pt idx="1149">
                  <c:v>42191.489027777781</c:v>
                </c:pt>
                <c:pt idx="1150">
                  <c:v>42191.495972222219</c:v>
                </c:pt>
                <c:pt idx="1151">
                  <c:v>42191.502916666665</c:v>
                </c:pt>
                <c:pt idx="1152">
                  <c:v>42191.509872685187</c:v>
                </c:pt>
                <c:pt idx="1153">
                  <c:v>42191.516805555555</c:v>
                </c:pt>
                <c:pt idx="1154">
                  <c:v>42191.52375</c:v>
                </c:pt>
                <c:pt idx="1155">
                  <c:v>42191.530706018515</c:v>
                </c:pt>
                <c:pt idx="1156">
                  <c:v>42191.53765046296</c:v>
                </c:pt>
                <c:pt idx="1157">
                  <c:v>42191.544583333336</c:v>
                </c:pt>
                <c:pt idx="1158">
                  <c:v>42191.551527777781</c:v>
                </c:pt>
                <c:pt idx="1159">
                  <c:v>42191.558483796296</c:v>
                </c:pt>
                <c:pt idx="1160">
                  <c:v>42191.565428240741</c:v>
                </c:pt>
                <c:pt idx="1161">
                  <c:v>42191.57236111111</c:v>
                </c:pt>
                <c:pt idx="1162">
                  <c:v>42191.579317129632</c:v>
                </c:pt>
                <c:pt idx="1163">
                  <c:v>42191.586261574077</c:v>
                </c:pt>
                <c:pt idx="1164">
                  <c:v>42191.593194444446</c:v>
                </c:pt>
                <c:pt idx="1165">
                  <c:v>42191.600138888891</c:v>
                </c:pt>
                <c:pt idx="1166">
                  <c:v>42191.607094907406</c:v>
                </c:pt>
                <c:pt idx="1167">
                  <c:v>42191.614039351851</c:v>
                </c:pt>
                <c:pt idx="1168">
                  <c:v>42191.620972222219</c:v>
                </c:pt>
                <c:pt idx="1169">
                  <c:v>42191.627928240741</c:v>
                </c:pt>
                <c:pt idx="1170">
                  <c:v>42191.634872685187</c:v>
                </c:pt>
                <c:pt idx="1171">
                  <c:v>42191.641805555555</c:v>
                </c:pt>
                <c:pt idx="1172">
                  <c:v>42191.64875</c:v>
                </c:pt>
                <c:pt idx="1173">
                  <c:v>42191.655706018515</c:v>
                </c:pt>
                <c:pt idx="1174">
                  <c:v>42191.66265046296</c:v>
                </c:pt>
                <c:pt idx="1175">
                  <c:v>42191.669583333336</c:v>
                </c:pt>
                <c:pt idx="1176">
                  <c:v>42191.676539351851</c:v>
                </c:pt>
                <c:pt idx="1177">
                  <c:v>42191.683483796296</c:v>
                </c:pt>
                <c:pt idx="1178">
                  <c:v>42191.690428240741</c:v>
                </c:pt>
                <c:pt idx="1179">
                  <c:v>42191.69736111111</c:v>
                </c:pt>
                <c:pt idx="1180">
                  <c:v>42191.704317129632</c:v>
                </c:pt>
                <c:pt idx="1181">
                  <c:v>42191.711261574077</c:v>
                </c:pt>
                <c:pt idx="1182">
                  <c:v>42191.718194444446</c:v>
                </c:pt>
                <c:pt idx="1183">
                  <c:v>42191.72515046296</c:v>
                </c:pt>
                <c:pt idx="1184">
                  <c:v>42191.732094907406</c:v>
                </c:pt>
                <c:pt idx="1185">
                  <c:v>42191.739039351851</c:v>
                </c:pt>
                <c:pt idx="1186">
                  <c:v>42191.745972222219</c:v>
                </c:pt>
                <c:pt idx="1187">
                  <c:v>42191.752928240741</c:v>
                </c:pt>
                <c:pt idx="1188">
                  <c:v>42191.759872685187</c:v>
                </c:pt>
                <c:pt idx="1189">
                  <c:v>42191.766805555555</c:v>
                </c:pt>
                <c:pt idx="1190">
                  <c:v>42191.773761574077</c:v>
                </c:pt>
                <c:pt idx="1191">
                  <c:v>42191.780706018515</c:v>
                </c:pt>
                <c:pt idx="1192">
                  <c:v>42191.78765046296</c:v>
                </c:pt>
                <c:pt idx="1193">
                  <c:v>42191.794583333336</c:v>
                </c:pt>
                <c:pt idx="1194">
                  <c:v>42191.801539351851</c:v>
                </c:pt>
                <c:pt idx="1195">
                  <c:v>42191.808483796296</c:v>
                </c:pt>
                <c:pt idx="1196">
                  <c:v>42191.815428240741</c:v>
                </c:pt>
                <c:pt idx="1197">
                  <c:v>42191.822372685187</c:v>
                </c:pt>
                <c:pt idx="1198">
                  <c:v>42191.829317129632</c:v>
                </c:pt>
                <c:pt idx="1199">
                  <c:v>42191.836261574077</c:v>
                </c:pt>
                <c:pt idx="1200">
                  <c:v>42191.843194444446</c:v>
                </c:pt>
                <c:pt idx="1201">
                  <c:v>42191.85015046296</c:v>
                </c:pt>
                <c:pt idx="1202">
                  <c:v>42191.857094907406</c:v>
                </c:pt>
                <c:pt idx="1203">
                  <c:v>42191.864039351851</c:v>
                </c:pt>
                <c:pt idx="1204">
                  <c:v>42191.870983796296</c:v>
                </c:pt>
                <c:pt idx="1205">
                  <c:v>42191.877928240741</c:v>
                </c:pt>
                <c:pt idx="1206">
                  <c:v>42191.884872685187</c:v>
                </c:pt>
                <c:pt idx="1207">
                  <c:v>42191.891817129632</c:v>
                </c:pt>
                <c:pt idx="1208">
                  <c:v>42191.898761574077</c:v>
                </c:pt>
                <c:pt idx="1209">
                  <c:v>42191.905706018515</c:v>
                </c:pt>
                <c:pt idx="1210">
                  <c:v>42191.91265046296</c:v>
                </c:pt>
                <c:pt idx="1211">
                  <c:v>42191.919594907406</c:v>
                </c:pt>
                <c:pt idx="1212">
                  <c:v>42191.926539351851</c:v>
                </c:pt>
                <c:pt idx="1213">
                  <c:v>42191.933483796296</c:v>
                </c:pt>
                <c:pt idx="1214">
                  <c:v>42191.940428240741</c:v>
                </c:pt>
                <c:pt idx="1215">
                  <c:v>42191.947372685187</c:v>
                </c:pt>
                <c:pt idx="1216">
                  <c:v>42191.954317129632</c:v>
                </c:pt>
                <c:pt idx="1217">
                  <c:v>42191.961261574077</c:v>
                </c:pt>
                <c:pt idx="1218">
                  <c:v>42191.968206018515</c:v>
                </c:pt>
                <c:pt idx="1219">
                  <c:v>42191.97515046296</c:v>
                </c:pt>
                <c:pt idx="1220">
                  <c:v>42191.982094907406</c:v>
                </c:pt>
                <c:pt idx="1221">
                  <c:v>42191.989039351851</c:v>
                </c:pt>
                <c:pt idx="1222">
                  <c:v>42191.995983796296</c:v>
                </c:pt>
                <c:pt idx="1223">
                  <c:v>42192.002928240741</c:v>
                </c:pt>
                <c:pt idx="1224">
                  <c:v>42192.009872685187</c:v>
                </c:pt>
                <c:pt idx="1225">
                  <c:v>42192.016828703701</c:v>
                </c:pt>
                <c:pt idx="1226">
                  <c:v>42192.023761574077</c:v>
                </c:pt>
                <c:pt idx="1227">
                  <c:v>42192.030706018515</c:v>
                </c:pt>
                <c:pt idx="1228">
                  <c:v>42192.03765046296</c:v>
                </c:pt>
                <c:pt idx="1229">
                  <c:v>42192.044594907406</c:v>
                </c:pt>
                <c:pt idx="1230">
                  <c:v>42192.051539351851</c:v>
                </c:pt>
                <c:pt idx="1231">
                  <c:v>42192.058483796296</c:v>
                </c:pt>
                <c:pt idx="1232">
                  <c:v>42192.065439814818</c:v>
                </c:pt>
                <c:pt idx="1233">
                  <c:v>42192.072372685187</c:v>
                </c:pt>
                <c:pt idx="1234">
                  <c:v>42192.079317129632</c:v>
                </c:pt>
                <c:pt idx="1235">
                  <c:v>42192.086261574077</c:v>
                </c:pt>
                <c:pt idx="1236">
                  <c:v>42192.093206018515</c:v>
                </c:pt>
                <c:pt idx="1237">
                  <c:v>42192.10015046296</c:v>
                </c:pt>
                <c:pt idx="1238">
                  <c:v>42192.107094907406</c:v>
                </c:pt>
                <c:pt idx="1239">
                  <c:v>42192.114050925928</c:v>
                </c:pt>
                <c:pt idx="1240">
                  <c:v>42192.120983796296</c:v>
                </c:pt>
                <c:pt idx="1241">
                  <c:v>42192.127928240741</c:v>
                </c:pt>
                <c:pt idx="1242">
                  <c:v>42192.134872685187</c:v>
                </c:pt>
                <c:pt idx="1243">
                  <c:v>42192.141828703701</c:v>
                </c:pt>
                <c:pt idx="1244">
                  <c:v>42192.148761574077</c:v>
                </c:pt>
                <c:pt idx="1245">
                  <c:v>42192.155706018515</c:v>
                </c:pt>
                <c:pt idx="1246">
                  <c:v>42192.162662037037</c:v>
                </c:pt>
                <c:pt idx="1247">
                  <c:v>42192.169594907406</c:v>
                </c:pt>
                <c:pt idx="1248">
                  <c:v>42192.176539351851</c:v>
                </c:pt>
                <c:pt idx="1249">
                  <c:v>42192.183483796296</c:v>
                </c:pt>
                <c:pt idx="1250">
                  <c:v>42192.190439814818</c:v>
                </c:pt>
                <c:pt idx="1251">
                  <c:v>42192.197372685187</c:v>
                </c:pt>
                <c:pt idx="1252">
                  <c:v>42192.204317129632</c:v>
                </c:pt>
                <c:pt idx="1253">
                  <c:v>42192.211273148147</c:v>
                </c:pt>
                <c:pt idx="1254">
                  <c:v>42192.218206018515</c:v>
                </c:pt>
                <c:pt idx="1255">
                  <c:v>42192.22515046296</c:v>
                </c:pt>
                <c:pt idx="1256">
                  <c:v>42192.232094907406</c:v>
                </c:pt>
                <c:pt idx="1257">
                  <c:v>42192.239050925928</c:v>
                </c:pt>
                <c:pt idx="1258">
                  <c:v>42192.245983796296</c:v>
                </c:pt>
                <c:pt idx="1259">
                  <c:v>42192.252928240741</c:v>
                </c:pt>
                <c:pt idx="1260">
                  <c:v>42192.259884259256</c:v>
                </c:pt>
                <c:pt idx="1261">
                  <c:v>42192.266828703701</c:v>
                </c:pt>
                <c:pt idx="1262">
                  <c:v>42192.273761574077</c:v>
                </c:pt>
                <c:pt idx="1263">
                  <c:v>42192.280706018515</c:v>
                </c:pt>
                <c:pt idx="1264">
                  <c:v>42192.287662037037</c:v>
                </c:pt>
                <c:pt idx="1265">
                  <c:v>42192.294594907406</c:v>
                </c:pt>
                <c:pt idx="1266">
                  <c:v>42192.301539351851</c:v>
                </c:pt>
                <c:pt idx="1267">
                  <c:v>42192.308495370373</c:v>
                </c:pt>
                <c:pt idx="1268">
                  <c:v>42192.315439814818</c:v>
                </c:pt>
                <c:pt idx="1269">
                  <c:v>42192.322372685187</c:v>
                </c:pt>
                <c:pt idx="1270">
                  <c:v>42192.329317129632</c:v>
                </c:pt>
                <c:pt idx="1271">
                  <c:v>42192.336273148147</c:v>
                </c:pt>
                <c:pt idx="1272">
                  <c:v>42192.343217592592</c:v>
                </c:pt>
                <c:pt idx="1273">
                  <c:v>42192.35015046296</c:v>
                </c:pt>
                <c:pt idx="1274">
                  <c:v>42192.357106481482</c:v>
                </c:pt>
                <c:pt idx="1275">
                  <c:v>42192.364050925928</c:v>
                </c:pt>
                <c:pt idx="1276">
                  <c:v>42192.370983796296</c:v>
                </c:pt>
                <c:pt idx="1277">
                  <c:v>42192.377928240741</c:v>
                </c:pt>
                <c:pt idx="1278">
                  <c:v>42192.384884259256</c:v>
                </c:pt>
                <c:pt idx="1279">
                  <c:v>42192.391828703701</c:v>
                </c:pt>
                <c:pt idx="1280">
                  <c:v>42192.398761574077</c:v>
                </c:pt>
                <c:pt idx="1281">
                  <c:v>42192.399571759262</c:v>
                </c:pt>
                <c:pt idx="1282">
                  <c:v>42192.40016203704</c:v>
                </c:pt>
                <c:pt idx="1283">
                  <c:v>42192.400277777779</c:v>
                </c:pt>
                <c:pt idx="1284">
                  <c:v>42192.400393518517</c:v>
                </c:pt>
                <c:pt idx="1285">
                  <c:v>42192.400509259256</c:v>
                </c:pt>
                <c:pt idx="1286">
                  <c:v>42192.400625000002</c:v>
                </c:pt>
                <c:pt idx="1287">
                  <c:v>42192.400752314818</c:v>
                </c:pt>
                <c:pt idx="1288">
                  <c:v>42192.400868055556</c:v>
                </c:pt>
                <c:pt idx="1289">
                  <c:v>42192.400983796295</c:v>
                </c:pt>
                <c:pt idx="1290">
                  <c:v>42192.401087962964</c:v>
                </c:pt>
                <c:pt idx="1291">
                  <c:v>42192.401203703703</c:v>
                </c:pt>
                <c:pt idx="1292">
                  <c:v>42192.401319444441</c:v>
                </c:pt>
                <c:pt idx="1293">
                  <c:v>42192.401435185187</c:v>
                </c:pt>
                <c:pt idx="1294">
                  <c:v>42192.401562500003</c:v>
                </c:pt>
                <c:pt idx="1295">
                  <c:v>42192.401678240742</c:v>
                </c:pt>
                <c:pt idx="1296">
                  <c:v>42192.40179398148</c:v>
                </c:pt>
                <c:pt idx="1297">
                  <c:v>42192.401909722219</c:v>
                </c:pt>
                <c:pt idx="1298">
                  <c:v>42192.402013888888</c:v>
                </c:pt>
                <c:pt idx="1299">
                  <c:v>42192.402129629627</c:v>
                </c:pt>
                <c:pt idx="1300">
                  <c:v>42192.402245370373</c:v>
                </c:pt>
                <c:pt idx="1301">
                  <c:v>42192.402361111112</c:v>
                </c:pt>
                <c:pt idx="1302">
                  <c:v>42192.402488425927</c:v>
                </c:pt>
                <c:pt idx="1303">
                  <c:v>42192.402604166666</c:v>
                </c:pt>
                <c:pt idx="1304">
                  <c:v>42192.402719907404</c:v>
                </c:pt>
                <c:pt idx="1305">
                  <c:v>42192.402824074074</c:v>
                </c:pt>
                <c:pt idx="1306">
                  <c:v>42192.402939814812</c:v>
                </c:pt>
                <c:pt idx="1307">
                  <c:v>42192.403055555558</c:v>
                </c:pt>
                <c:pt idx="1308">
                  <c:v>42192.403171296297</c:v>
                </c:pt>
                <c:pt idx="1309">
                  <c:v>42192.403298611112</c:v>
                </c:pt>
                <c:pt idx="1310">
                  <c:v>42192.403414351851</c:v>
                </c:pt>
                <c:pt idx="1311">
                  <c:v>42192.40353009259</c:v>
                </c:pt>
                <c:pt idx="1312">
                  <c:v>42192.403645833336</c:v>
                </c:pt>
                <c:pt idx="1313">
                  <c:v>42192.403749999998</c:v>
                </c:pt>
                <c:pt idx="1314">
                  <c:v>42192.403865740744</c:v>
                </c:pt>
                <c:pt idx="1315">
                  <c:v>42192.403981481482</c:v>
                </c:pt>
                <c:pt idx="1316">
                  <c:v>42192.404108796298</c:v>
                </c:pt>
                <c:pt idx="1317">
                  <c:v>42192.404224537036</c:v>
                </c:pt>
                <c:pt idx="1318">
                  <c:v>42192.404340277775</c:v>
                </c:pt>
                <c:pt idx="1319">
                  <c:v>42192.404456018521</c:v>
                </c:pt>
                <c:pt idx="1320">
                  <c:v>42192.40457175926</c:v>
                </c:pt>
                <c:pt idx="1321">
                  <c:v>42192.404675925929</c:v>
                </c:pt>
                <c:pt idx="1322">
                  <c:v>42192.404791666668</c:v>
                </c:pt>
                <c:pt idx="1323">
                  <c:v>42192.404918981483</c:v>
                </c:pt>
                <c:pt idx="1324">
                  <c:v>42192.405034722222</c:v>
                </c:pt>
                <c:pt idx="1325">
                  <c:v>42192.405150462961</c:v>
                </c:pt>
                <c:pt idx="1326">
                  <c:v>42192.405266203707</c:v>
                </c:pt>
                <c:pt idx="1327">
                  <c:v>42192.405381944445</c:v>
                </c:pt>
                <c:pt idx="1328">
                  <c:v>42192.405497685184</c:v>
                </c:pt>
                <c:pt idx="1329">
                  <c:v>42192.405601851853</c:v>
                </c:pt>
                <c:pt idx="1330">
                  <c:v>42192.405717592592</c:v>
                </c:pt>
                <c:pt idx="1331">
                  <c:v>42192.405844907407</c:v>
                </c:pt>
                <c:pt idx="1332">
                  <c:v>42192.405960648146</c:v>
                </c:pt>
                <c:pt idx="1333">
                  <c:v>42192.406076388892</c:v>
                </c:pt>
                <c:pt idx="1334">
                  <c:v>42192.406192129631</c:v>
                </c:pt>
                <c:pt idx="1335">
                  <c:v>42192.406307870369</c:v>
                </c:pt>
                <c:pt idx="1336">
                  <c:v>42192.406423611108</c:v>
                </c:pt>
                <c:pt idx="1337">
                  <c:v>42192.406527777777</c:v>
                </c:pt>
                <c:pt idx="1338">
                  <c:v>42192.406655092593</c:v>
                </c:pt>
                <c:pt idx="1339">
                  <c:v>42192.406770833331</c:v>
                </c:pt>
                <c:pt idx="1340">
                  <c:v>42192.406886574077</c:v>
                </c:pt>
                <c:pt idx="1341">
                  <c:v>42192.407002314816</c:v>
                </c:pt>
                <c:pt idx="1342">
                  <c:v>42192.407118055555</c:v>
                </c:pt>
                <c:pt idx="1343">
                  <c:v>42192.407233796293</c:v>
                </c:pt>
                <c:pt idx="1344">
                  <c:v>42192.407337962963</c:v>
                </c:pt>
                <c:pt idx="1345">
                  <c:v>42192.407465277778</c:v>
                </c:pt>
                <c:pt idx="1346">
                  <c:v>42192.407581018517</c:v>
                </c:pt>
                <c:pt idx="1347">
                  <c:v>42192.407696759263</c:v>
                </c:pt>
                <c:pt idx="1348">
                  <c:v>42192.407812500001</c:v>
                </c:pt>
                <c:pt idx="1349">
                  <c:v>42192.40792824074</c:v>
                </c:pt>
                <c:pt idx="1350">
                  <c:v>42192.408043981479</c:v>
                </c:pt>
                <c:pt idx="1351">
                  <c:v>42192.408159722225</c:v>
                </c:pt>
                <c:pt idx="1352">
                  <c:v>42192.408275462964</c:v>
                </c:pt>
                <c:pt idx="1353">
                  <c:v>42192.408391203702</c:v>
                </c:pt>
                <c:pt idx="1354">
                  <c:v>42192.408506944441</c:v>
                </c:pt>
                <c:pt idx="1355">
                  <c:v>42192.408622685187</c:v>
                </c:pt>
                <c:pt idx="1356">
                  <c:v>42192.408738425926</c:v>
                </c:pt>
                <c:pt idx="1357">
                  <c:v>42192.408854166664</c:v>
                </c:pt>
                <c:pt idx="1358">
                  <c:v>42192.40896990741</c:v>
                </c:pt>
                <c:pt idx="1359">
                  <c:v>42192.409097222226</c:v>
                </c:pt>
                <c:pt idx="1360">
                  <c:v>42192.409201388888</c:v>
                </c:pt>
                <c:pt idx="1361">
                  <c:v>42192.409317129626</c:v>
                </c:pt>
                <c:pt idx="1362">
                  <c:v>42192.409432870372</c:v>
                </c:pt>
                <c:pt idx="1363">
                  <c:v>42192.409548611111</c:v>
                </c:pt>
                <c:pt idx="1364">
                  <c:v>42192.40966435185</c:v>
                </c:pt>
                <c:pt idx="1365">
                  <c:v>42192.409780092596</c:v>
                </c:pt>
                <c:pt idx="1366">
                  <c:v>42192.409895833334</c:v>
                </c:pt>
                <c:pt idx="1367">
                  <c:v>42192.41002314815</c:v>
                </c:pt>
                <c:pt idx="1368">
                  <c:v>42192.410127314812</c:v>
                </c:pt>
                <c:pt idx="1369">
                  <c:v>42192.410243055558</c:v>
                </c:pt>
                <c:pt idx="1370">
                  <c:v>42192.410358796296</c:v>
                </c:pt>
                <c:pt idx="1371">
                  <c:v>42192.410474537035</c:v>
                </c:pt>
                <c:pt idx="1372">
                  <c:v>42192.410590277781</c:v>
                </c:pt>
                <c:pt idx="1373">
                  <c:v>42192.41070601852</c:v>
                </c:pt>
                <c:pt idx="1374">
                  <c:v>42192.410833333335</c:v>
                </c:pt>
                <c:pt idx="1375">
                  <c:v>42192.410937499997</c:v>
                </c:pt>
                <c:pt idx="1376">
                  <c:v>42192.411053240743</c:v>
                </c:pt>
                <c:pt idx="1377">
                  <c:v>42192.411168981482</c:v>
                </c:pt>
                <c:pt idx="1378">
                  <c:v>42192.41128472222</c:v>
                </c:pt>
                <c:pt idx="1379">
                  <c:v>42192.411400462966</c:v>
                </c:pt>
                <c:pt idx="1380">
                  <c:v>42192.411516203705</c:v>
                </c:pt>
                <c:pt idx="1381">
                  <c:v>42192.411643518521</c:v>
                </c:pt>
                <c:pt idx="1382">
                  <c:v>42192.411759259259</c:v>
                </c:pt>
                <c:pt idx="1383">
                  <c:v>42192.411863425928</c:v>
                </c:pt>
                <c:pt idx="1384">
                  <c:v>42192.411979166667</c:v>
                </c:pt>
                <c:pt idx="1385">
                  <c:v>42192.412094907406</c:v>
                </c:pt>
                <c:pt idx="1386">
                  <c:v>42192.412210648145</c:v>
                </c:pt>
                <c:pt idx="1387">
                  <c:v>42192.412326388891</c:v>
                </c:pt>
                <c:pt idx="1388">
                  <c:v>42192.412453703706</c:v>
                </c:pt>
                <c:pt idx="1389">
                  <c:v>42192.412569444445</c:v>
                </c:pt>
                <c:pt idx="1390">
                  <c:v>42192.412685185183</c:v>
                </c:pt>
                <c:pt idx="1391">
                  <c:v>42192.412789351853</c:v>
                </c:pt>
                <c:pt idx="1392">
                  <c:v>42192.412905092591</c:v>
                </c:pt>
                <c:pt idx="1393">
                  <c:v>42192.41302083333</c:v>
                </c:pt>
                <c:pt idx="1394">
                  <c:v>42192.413136574076</c:v>
                </c:pt>
                <c:pt idx="1395">
                  <c:v>42192.413252314815</c:v>
                </c:pt>
                <c:pt idx="1396">
                  <c:v>42192.41337962963</c:v>
                </c:pt>
                <c:pt idx="1397">
                  <c:v>42192.413495370369</c:v>
                </c:pt>
                <c:pt idx="1398">
                  <c:v>42192.413611111115</c:v>
                </c:pt>
                <c:pt idx="1399">
                  <c:v>42192.413715277777</c:v>
                </c:pt>
                <c:pt idx="1400">
                  <c:v>42192.413831018515</c:v>
                </c:pt>
                <c:pt idx="1401">
                  <c:v>42192.413946759261</c:v>
                </c:pt>
                <c:pt idx="1402">
                  <c:v>42192.4140625</c:v>
                </c:pt>
                <c:pt idx="1403">
                  <c:v>42192.414189814815</c:v>
                </c:pt>
                <c:pt idx="1404">
                  <c:v>42192.414305555554</c:v>
                </c:pt>
                <c:pt idx="1405">
                  <c:v>42192.414421296293</c:v>
                </c:pt>
                <c:pt idx="1406">
                  <c:v>42192.414537037039</c:v>
                </c:pt>
                <c:pt idx="1407">
                  <c:v>42192.414641203701</c:v>
                </c:pt>
                <c:pt idx="1408">
                  <c:v>42192.414756944447</c:v>
                </c:pt>
                <c:pt idx="1409">
                  <c:v>42192.414872685185</c:v>
                </c:pt>
                <c:pt idx="1410">
                  <c:v>42192.415000000001</c:v>
                </c:pt>
                <c:pt idx="1411">
                  <c:v>42192.41511574074</c:v>
                </c:pt>
                <c:pt idx="1412">
                  <c:v>42192.415231481478</c:v>
                </c:pt>
                <c:pt idx="1413">
                  <c:v>42192.415347222224</c:v>
                </c:pt>
                <c:pt idx="1414">
                  <c:v>42192.415451388886</c:v>
                </c:pt>
                <c:pt idx="1415">
                  <c:v>42192.415567129632</c:v>
                </c:pt>
                <c:pt idx="1416">
                  <c:v>42192.415682870371</c:v>
                </c:pt>
                <c:pt idx="1417">
                  <c:v>42192.415810185186</c:v>
                </c:pt>
                <c:pt idx="1418">
                  <c:v>42192.415925925925</c:v>
                </c:pt>
                <c:pt idx="1419">
                  <c:v>42192.416041666664</c:v>
                </c:pt>
                <c:pt idx="1420">
                  <c:v>42192.41615740741</c:v>
                </c:pt>
                <c:pt idx="1421">
                  <c:v>42192.416273148148</c:v>
                </c:pt>
                <c:pt idx="1422">
                  <c:v>42192.416377314818</c:v>
                </c:pt>
                <c:pt idx="1423">
                  <c:v>42192.416493055556</c:v>
                </c:pt>
                <c:pt idx="1424">
                  <c:v>42192.416608796295</c:v>
                </c:pt>
                <c:pt idx="1425">
                  <c:v>42192.41673611111</c:v>
                </c:pt>
                <c:pt idx="1426">
                  <c:v>42192.416851851849</c:v>
                </c:pt>
                <c:pt idx="1427">
                  <c:v>42192.416967592595</c:v>
                </c:pt>
                <c:pt idx="1428">
                  <c:v>42192.417083333334</c:v>
                </c:pt>
                <c:pt idx="1429">
                  <c:v>42192.417199074072</c:v>
                </c:pt>
                <c:pt idx="1430">
                  <c:v>42192.417303240742</c:v>
                </c:pt>
                <c:pt idx="1431">
                  <c:v>42192.41741898148</c:v>
                </c:pt>
                <c:pt idx="1432">
                  <c:v>42192.417546296296</c:v>
                </c:pt>
                <c:pt idx="1433">
                  <c:v>42192.417662037034</c:v>
                </c:pt>
                <c:pt idx="1434">
                  <c:v>42192.41777777778</c:v>
                </c:pt>
                <c:pt idx="1435">
                  <c:v>42192.417893518519</c:v>
                </c:pt>
                <c:pt idx="1436">
                  <c:v>42192.418009259258</c:v>
                </c:pt>
                <c:pt idx="1437">
                  <c:v>42192.418124999997</c:v>
                </c:pt>
                <c:pt idx="1438">
                  <c:v>42192.418229166666</c:v>
                </c:pt>
                <c:pt idx="1439">
                  <c:v>42192.418356481481</c:v>
                </c:pt>
                <c:pt idx="1440">
                  <c:v>42192.41847222222</c:v>
                </c:pt>
                <c:pt idx="1441">
                  <c:v>42192.418587962966</c:v>
                </c:pt>
                <c:pt idx="1442">
                  <c:v>42192.418703703705</c:v>
                </c:pt>
                <c:pt idx="1443">
                  <c:v>42192.418819444443</c:v>
                </c:pt>
                <c:pt idx="1444">
                  <c:v>42192.418935185182</c:v>
                </c:pt>
                <c:pt idx="1445">
                  <c:v>42192.419039351851</c:v>
                </c:pt>
                <c:pt idx="1446">
                  <c:v>42192.419166666667</c:v>
                </c:pt>
                <c:pt idx="1447">
                  <c:v>42192.419282407405</c:v>
                </c:pt>
                <c:pt idx="1448">
                  <c:v>42192.419398148151</c:v>
                </c:pt>
                <c:pt idx="1449">
                  <c:v>42192.41951388889</c:v>
                </c:pt>
                <c:pt idx="1450">
                  <c:v>42192.419629629629</c:v>
                </c:pt>
                <c:pt idx="1451">
                  <c:v>42192.419745370367</c:v>
                </c:pt>
                <c:pt idx="1452">
                  <c:v>42192.419861111113</c:v>
                </c:pt>
                <c:pt idx="1453">
                  <c:v>42192.419965277775</c:v>
                </c:pt>
                <c:pt idx="1454">
                  <c:v>42192.420092592591</c:v>
                </c:pt>
                <c:pt idx="1455">
                  <c:v>42192.420208333337</c:v>
                </c:pt>
                <c:pt idx="1456">
                  <c:v>42192.420324074075</c:v>
                </c:pt>
                <c:pt idx="1457">
                  <c:v>42192.420439814814</c:v>
                </c:pt>
                <c:pt idx="1458">
                  <c:v>42192.420555555553</c:v>
                </c:pt>
                <c:pt idx="1459">
                  <c:v>42192.420671296299</c:v>
                </c:pt>
                <c:pt idx="1460">
                  <c:v>42192.420787037037</c:v>
                </c:pt>
                <c:pt idx="1461">
                  <c:v>42192.420902777776</c:v>
                </c:pt>
                <c:pt idx="1462">
                  <c:v>42192.421018518522</c:v>
                </c:pt>
                <c:pt idx="1463">
                  <c:v>42192.421134259261</c:v>
                </c:pt>
                <c:pt idx="1464">
                  <c:v>42192.421249999999</c:v>
                </c:pt>
                <c:pt idx="1465">
                  <c:v>42192.421365740738</c:v>
                </c:pt>
                <c:pt idx="1466">
                  <c:v>42192.421481481484</c:v>
                </c:pt>
                <c:pt idx="1467">
                  <c:v>42192.421597222223</c:v>
                </c:pt>
                <c:pt idx="1468">
                  <c:v>42192.421724537038</c:v>
                </c:pt>
                <c:pt idx="1469">
                  <c:v>42192.4218287037</c:v>
                </c:pt>
                <c:pt idx="1470">
                  <c:v>42192.421944444446</c:v>
                </c:pt>
                <c:pt idx="1471">
                  <c:v>42192.422060185185</c:v>
                </c:pt>
                <c:pt idx="1472">
                  <c:v>42192.422175925924</c:v>
                </c:pt>
                <c:pt idx="1473">
                  <c:v>42192.422291666669</c:v>
                </c:pt>
                <c:pt idx="1474">
                  <c:v>42192.422407407408</c:v>
                </c:pt>
                <c:pt idx="1475">
                  <c:v>42192.422534722224</c:v>
                </c:pt>
                <c:pt idx="1476">
                  <c:v>42192.422638888886</c:v>
                </c:pt>
                <c:pt idx="1477">
                  <c:v>42192.422754629632</c:v>
                </c:pt>
                <c:pt idx="1478">
                  <c:v>42192.42287037037</c:v>
                </c:pt>
                <c:pt idx="1479">
                  <c:v>42192.422986111109</c:v>
                </c:pt>
                <c:pt idx="1480">
                  <c:v>42192.423101851855</c:v>
                </c:pt>
                <c:pt idx="1481">
                  <c:v>42192.423217592594</c:v>
                </c:pt>
                <c:pt idx="1482">
                  <c:v>42192.423344907409</c:v>
                </c:pt>
                <c:pt idx="1483">
                  <c:v>42192.423460648148</c:v>
                </c:pt>
                <c:pt idx="1484">
                  <c:v>42192.423564814817</c:v>
                </c:pt>
                <c:pt idx="1485">
                  <c:v>42192.423680555556</c:v>
                </c:pt>
                <c:pt idx="1486">
                  <c:v>42192.423796296294</c:v>
                </c:pt>
                <c:pt idx="1487">
                  <c:v>42192.42391203704</c:v>
                </c:pt>
                <c:pt idx="1488">
                  <c:v>42192.424027777779</c:v>
                </c:pt>
                <c:pt idx="1489">
                  <c:v>42192.424143518518</c:v>
                </c:pt>
                <c:pt idx="1490">
                  <c:v>42192.424270833333</c:v>
                </c:pt>
                <c:pt idx="1491">
                  <c:v>42192.424386574072</c:v>
                </c:pt>
                <c:pt idx="1492">
                  <c:v>42192.424490740741</c:v>
                </c:pt>
                <c:pt idx="1493">
                  <c:v>42192.42460648148</c:v>
                </c:pt>
                <c:pt idx="1494">
                  <c:v>42192.424722222226</c:v>
                </c:pt>
                <c:pt idx="1495">
                  <c:v>42192.424837962964</c:v>
                </c:pt>
                <c:pt idx="1496">
                  <c:v>42192.424953703703</c:v>
                </c:pt>
                <c:pt idx="1497">
                  <c:v>42192.425081018519</c:v>
                </c:pt>
                <c:pt idx="1498">
                  <c:v>42192.425196759257</c:v>
                </c:pt>
                <c:pt idx="1499">
                  <c:v>42192.425312500003</c:v>
                </c:pt>
                <c:pt idx="1500">
                  <c:v>42192.425416666665</c:v>
                </c:pt>
                <c:pt idx="1501">
                  <c:v>42192.425532407404</c:v>
                </c:pt>
                <c:pt idx="1502">
                  <c:v>42192.42564814815</c:v>
                </c:pt>
                <c:pt idx="1503">
                  <c:v>42192.425763888888</c:v>
                </c:pt>
                <c:pt idx="1504">
                  <c:v>42192.425891203704</c:v>
                </c:pt>
                <c:pt idx="1505">
                  <c:v>42192.426006944443</c:v>
                </c:pt>
                <c:pt idx="1506">
                  <c:v>42192.426122685189</c:v>
                </c:pt>
                <c:pt idx="1507">
                  <c:v>42192.426238425927</c:v>
                </c:pt>
                <c:pt idx="1508">
                  <c:v>42192.426342592589</c:v>
                </c:pt>
                <c:pt idx="1509">
                  <c:v>42192.426458333335</c:v>
                </c:pt>
                <c:pt idx="1510">
                  <c:v>42192.426574074074</c:v>
                </c:pt>
                <c:pt idx="1511">
                  <c:v>42192.426701388889</c:v>
                </c:pt>
                <c:pt idx="1512">
                  <c:v>42192.426817129628</c:v>
                </c:pt>
                <c:pt idx="1513">
                  <c:v>42192.426932870374</c:v>
                </c:pt>
                <c:pt idx="1514">
                  <c:v>42192.427048611113</c:v>
                </c:pt>
                <c:pt idx="1515">
                  <c:v>42192.427152777775</c:v>
                </c:pt>
                <c:pt idx="1516">
                  <c:v>42192.427268518521</c:v>
                </c:pt>
                <c:pt idx="1517">
                  <c:v>42192.427384259259</c:v>
                </c:pt>
                <c:pt idx="1518">
                  <c:v>42192.427499999998</c:v>
                </c:pt>
                <c:pt idx="1519">
                  <c:v>42192.427627314813</c:v>
                </c:pt>
                <c:pt idx="1520">
                  <c:v>42192.427743055552</c:v>
                </c:pt>
                <c:pt idx="1521">
                  <c:v>42192.427858796298</c:v>
                </c:pt>
                <c:pt idx="1522">
                  <c:v>42192.427974537037</c:v>
                </c:pt>
                <c:pt idx="1523">
                  <c:v>42192.428078703706</c:v>
                </c:pt>
                <c:pt idx="1524">
                  <c:v>42192.428194444445</c:v>
                </c:pt>
                <c:pt idx="1525">
                  <c:v>42192.428310185183</c:v>
                </c:pt>
                <c:pt idx="1526">
                  <c:v>42192.428437499999</c:v>
                </c:pt>
                <c:pt idx="1527">
                  <c:v>42192.428553240738</c:v>
                </c:pt>
                <c:pt idx="1528">
                  <c:v>42192.428668981483</c:v>
                </c:pt>
                <c:pt idx="1529">
                  <c:v>42192.428784722222</c:v>
                </c:pt>
                <c:pt idx="1530">
                  <c:v>42192.428900462961</c:v>
                </c:pt>
                <c:pt idx="1531">
                  <c:v>42192.42900462963</c:v>
                </c:pt>
                <c:pt idx="1532">
                  <c:v>42192.429120370369</c:v>
                </c:pt>
                <c:pt idx="1533">
                  <c:v>42192.429247685184</c:v>
                </c:pt>
                <c:pt idx="1534">
                  <c:v>42192.429363425923</c:v>
                </c:pt>
                <c:pt idx="1535">
                  <c:v>42192.429479166669</c:v>
                </c:pt>
                <c:pt idx="1536">
                  <c:v>42192.429594907408</c:v>
                </c:pt>
                <c:pt idx="1537">
                  <c:v>42192.43037037037</c:v>
                </c:pt>
                <c:pt idx="1538">
                  <c:v>42192.431064814817</c:v>
                </c:pt>
                <c:pt idx="1539">
                  <c:v>42192.431770833333</c:v>
                </c:pt>
                <c:pt idx="1540">
                  <c:v>42192.432453703703</c:v>
                </c:pt>
                <c:pt idx="1541">
                  <c:v>42192.433148148149</c:v>
                </c:pt>
                <c:pt idx="1542">
                  <c:v>42192.433842592596</c:v>
                </c:pt>
                <c:pt idx="1543">
                  <c:v>42192.434537037036</c:v>
                </c:pt>
                <c:pt idx="1544">
                  <c:v>42192.435231481482</c:v>
                </c:pt>
                <c:pt idx="1545">
                  <c:v>42192.435937499999</c:v>
                </c:pt>
                <c:pt idx="1546">
                  <c:v>42192.436620370368</c:v>
                </c:pt>
                <c:pt idx="1547">
                  <c:v>42192.437314814815</c:v>
                </c:pt>
                <c:pt idx="1548">
                  <c:v>42192.438009259262</c:v>
                </c:pt>
                <c:pt idx="1549">
                  <c:v>42192.438703703701</c:v>
                </c:pt>
                <c:pt idx="1550">
                  <c:v>42192.439409722225</c:v>
                </c:pt>
                <c:pt idx="1551">
                  <c:v>42192.440104166664</c:v>
                </c:pt>
                <c:pt idx="1552">
                  <c:v>42192.440787037034</c:v>
                </c:pt>
                <c:pt idx="1553">
                  <c:v>42192.441481481481</c:v>
                </c:pt>
                <c:pt idx="1554">
                  <c:v>42192.442175925928</c:v>
                </c:pt>
                <c:pt idx="1555">
                  <c:v>42192.442870370367</c:v>
                </c:pt>
                <c:pt idx="1556">
                  <c:v>42192.443576388891</c:v>
                </c:pt>
                <c:pt idx="1557">
                  <c:v>42192.44425925926</c:v>
                </c:pt>
                <c:pt idx="1558">
                  <c:v>42192.444953703707</c:v>
                </c:pt>
                <c:pt idx="1559">
                  <c:v>42192.445648148147</c:v>
                </c:pt>
                <c:pt idx="1560">
                  <c:v>42192.446342592593</c:v>
                </c:pt>
                <c:pt idx="1561">
                  <c:v>42192.447048611109</c:v>
                </c:pt>
                <c:pt idx="1562">
                  <c:v>42192.447743055556</c:v>
                </c:pt>
                <c:pt idx="1563">
                  <c:v>42192.448425925926</c:v>
                </c:pt>
                <c:pt idx="1564">
                  <c:v>42192.449120370373</c:v>
                </c:pt>
                <c:pt idx="1565">
                  <c:v>42192.449814814812</c:v>
                </c:pt>
                <c:pt idx="1566">
                  <c:v>42192.450520833336</c:v>
                </c:pt>
                <c:pt idx="1567">
                  <c:v>42192.451215277775</c:v>
                </c:pt>
                <c:pt idx="1568">
                  <c:v>42192.451909722222</c:v>
                </c:pt>
                <c:pt idx="1569">
                  <c:v>42192.452592592592</c:v>
                </c:pt>
                <c:pt idx="1570">
                  <c:v>42192.453287037039</c:v>
                </c:pt>
                <c:pt idx="1571">
                  <c:v>42192.453981481478</c:v>
                </c:pt>
                <c:pt idx="1572">
                  <c:v>42192.454687500001</c:v>
                </c:pt>
                <c:pt idx="1573">
                  <c:v>42192.455381944441</c:v>
                </c:pt>
                <c:pt idx="1574">
                  <c:v>42192.456076388888</c:v>
                </c:pt>
                <c:pt idx="1575">
                  <c:v>42192.456759259258</c:v>
                </c:pt>
                <c:pt idx="1576">
                  <c:v>42192.457453703704</c:v>
                </c:pt>
                <c:pt idx="1577">
                  <c:v>42192.45815972222</c:v>
                </c:pt>
                <c:pt idx="1578">
                  <c:v>42192.458854166667</c:v>
                </c:pt>
                <c:pt idx="1579">
                  <c:v>42192.459548611114</c:v>
                </c:pt>
                <c:pt idx="1580">
                  <c:v>42192.460243055553</c:v>
                </c:pt>
                <c:pt idx="1581">
                  <c:v>42192.460925925923</c:v>
                </c:pt>
                <c:pt idx="1582">
                  <c:v>42192.46162037037</c:v>
                </c:pt>
                <c:pt idx="1583">
                  <c:v>42192.462326388886</c:v>
                </c:pt>
                <c:pt idx="1584">
                  <c:v>42192.463020833333</c:v>
                </c:pt>
                <c:pt idx="1585">
                  <c:v>42192.46371527778</c:v>
                </c:pt>
                <c:pt idx="1586">
                  <c:v>42192.464398148149</c:v>
                </c:pt>
                <c:pt idx="1587">
                  <c:v>42192.465092592596</c:v>
                </c:pt>
                <c:pt idx="1588">
                  <c:v>42192.465798611112</c:v>
                </c:pt>
                <c:pt idx="1589">
                  <c:v>42192.466493055559</c:v>
                </c:pt>
                <c:pt idx="1590">
                  <c:v>42192.467187499999</c:v>
                </c:pt>
                <c:pt idx="1591">
                  <c:v>42192.467881944445</c:v>
                </c:pt>
                <c:pt idx="1592">
                  <c:v>42192.468564814815</c:v>
                </c:pt>
                <c:pt idx="1593">
                  <c:v>42192.469270833331</c:v>
                </c:pt>
                <c:pt idx="1594">
                  <c:v>42192.469965277778</c:v>
                </c:pt>
                <c:pt idx="1595">
                  <c:v>42192.470659722225</c:v>
                </c:pt>
                <c:pt idx="1596">
                  <c:v>42192.471354166664</c:v>
                </c:pt>
                <c:pt idx="1597">
                  <c:v>42192.472048611111</c:v>
                </c:pt>
                <c:pt idx="1598">
                  <c:v>42192.472731481481</c:v>
                </c:pt>
                <c:pt idx="1599">
                  <c:v>42192.473437499997</c:v>
                </c:pt>
                <c:pt idx="1600">
                  <c:v>42192.474131944444</c:v>
                </c:pt>
                <c:pt idx="1601">
                  <c:v>42192.474826388891</c:v>
                </c:pt>
                <c:pt idx="1602">
                  <c:v>42192.47552083333</c:v>
                </c:pt>
                <c:pt idx="1603">
                  <c:v>42192.476215277777</c:v>
                </c:pt>
                <c:pt idx="1604">
                  <c:v>42192.476909722223</c:v>
                </c:pt>
                <c:pt idx="1605">
                  <c:v>42192.47760416667</c:v>
                </c:pt>
                <c:pt idx="1606">
                  <c:v>42192.478298611109</c:v>
                </c:pt>
                <c:pt idx="1607">
                  <c:v>42192.478993055556</c:v>
                </c:pt>
                <c:pt idx="1608">
                  <c:v>42192.479687500003</c:v>
                </c:pt>
                <c:pt idx="1609">
                  <c:v>42192.480381944442</c:v>
                </c:pt>
                <c:pt idx="1610">
                  <c:v>42192.481076388889</c:v>
                </c:pt>
                <c:pt idx="1611">
                  <c:v>42192.481770833336</c:v>
                </c:pt>
                <c:pt idx="1612">
                  <c:v>42192.482465277775</c:v>
                </c:pt>
                <c:pt idx="1613">
                  <c:v>42192.483159722222</c:v>
                </c:pt>
                <c:pt idx="1614">
                  <c:v>42192.483854166669</c:v>
                </c:pt>
                <c:pt idx="1615">
                  <c:v>42192.484560185185</c:v>
                </c:pt>
                <c:pt idx="1616">
                  <c:v>42192.485243055555</c:v>
                </c:pt>
                <c:pt idx="1617">
                  <c:v>42192.485937500001</c:v>
                </c:pt>
                <c:pt idx="1618">
                  <c:v>42192.486631944441</c:v>
                </c:pt>
                <c:pt idx="1619">
                  <c:v>42192.487326388888</c:v>
                </c:pt>
                <c:pt idx="1620">
                  <c:v>42192.488020833334</c:v>
                </c:pt>
                <c:pt idx="1621">
                  <c:v>42192.488726851851</c:v>
                </c:pt>
                <c:pt idx="1622">
                  <c:v>42192.48940972222</c:v>
                </c:pt>
                <c:pt idx="1623">
                  <c:v>42192.490104166667</c:v>
                </c:pt>
                <c:pt idx="1624">
                  <c:v>42192.490798611114</c:v>
                </c:pt>
                <c:pt idx="1625">
                  <c:v>42192.491493055553</c:v>
                </c:pt>
                <c:pt idx="1626">
                  <c:v>42192.492199074077</c:v>
                </c:pt>
                <c:pt idx="1627">
                  <c:v>42192.492881944447</c:v>
                </c:pt>
                <c:pt idx="1628">
                  <c:v>42192.493576388886</c:v>
                </c:pt>
                <c:pt idx="1629">
                  <c:v>42192.494270833333</c:v>
                </c:pt>
                <c:pt idx="1630">
                  <c:v>42192.49496527778</c:v>
                </c:pt>
                <c:pt idx="1631">
                  <c:v>42192.495671296296</c:v>
                </c:pt>
                <c:pt idx="1632">
                  <c:v>42192.496365740742</c:v>
                </c:pt>
                <c:pt idx="1633">
                  <c:v>42192.497048611112</c:v>
                </c:pt>
                <c:pt idx="1634">
                  <c:v>42192.497743055559</c:v>
                </c:pt>
                <c:pt idx="1635">
                  <c:v>42192.498437499999</c:v>
                </c:pt>
                <c:pt idx="1636">
                  <c:v>42192.499131944445</c:v>
                </c:pt>
                <c:pt idx="1637">
                  <c:v>42192.499837962961</c:v>
                </c:pt>
                <c:pt idx="1638">
                  <c:v>42192.500532407408</c:v>
                </c:pt>
                <c:pt idx="1639">
                  <c:v>42192.501215277778</c:v>
                </c:pt>
                <c:pt idx="1640">
                  <c:v>42192.501909722225</c:v>
                </c:pt>
                <c:pt idx="1641">
                  <c:v>42192.502604166664</c:v>
                </c:pt>
                <c:pt idx="1642">
                  <c:v>42192.503310185188</c:v>
                </c:pt>
                <c:pt idx="1643">
                  <c:v>42192.504004629627</c:v>
                </c:pt>
                <c:pt idx="1644">
                  <c:v>42192.504699074074</c:v>
                </c:pt>
                <c:pt idx="1645">
                  <c:v>42192.505381944444</c:v>
                </c:pt>
                <c:pt idx="1646">
                  <c:v>42192.506076388891</c:v>
                </c:pt>
                <c:pt idx="1647">
                  <c:v>42192.50677083333</c:v>
                </c:pt>
                <c:pt idx="1648">
                  <c:v>42192.507476851853</c:v>
                </c:pt>
                <c:pt idx="1649">
                  <c:v>42192.508171296293</c:v>
                </c:pt>
                <c:pt idx="1650">
                  <c:v>42192.50886574074</c:v>
                </c:pt>
                <c:pt idx="1651">
                  <c:v>42192.509548611109</c:v>
                </c:pt>
                <c:pt idx="1652">
                  <c:v>42192.510243055556</c:v>
                </c:pt>
                <c:pt idx="1653">
                  <c:v>42192.510949074072</c:v>
                </c:pt>
                <c:pt idx="1654">
                  <c:v>42192.511643518519</c:v>
                </c:pt>
                <c:pt idx="1655">
                  <c:v>42192.512337962966</c:v>
                </c:pt>
                <c:pt idx="1656">
                  <c:v>42192.513032407405</c:v>
                </c:pt>
                <c:pt idx="1657">
                  <c:v>42192.513715277775</c:v>
                </c:pt>
                <c:pt idx="1658">
                  <c:v>42192.514421296299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